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drawings/drawing3.xml" ContentType="application/vnd.openxmlformats-officedocument.drawing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drawings/drawing4.xml" ContentType="application/vnd.openxmlformats-officedocument.drawing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chart80.xml" ContentType="application/vnd.openxmlformats-officedocument.drawingml.chart+xml"/>
  <Override PartName="/xl/charts/chart81.xml" ContentType="application/vnd.openxmlformats-officedocument.drawingml.chart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charts/chart85.xml" ContentType="application/vnd.openxmlformats-officedocument.drawingml.chart+xml"/>
  <Override PartName="/xl/charts/chart86.xml" ContentType="application/vnd.openxmlformats-officedocument.drawingml.chart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chart89.xml" ContentType="application/vnd.openxmlformats-officedocument.drawingml.chart+xml"/>
  <Override PartName="/xl/charts/chart90.xml" ContentType="application/vnd.openxmlformats-officedocument.drawingml.chart+xml"/>
  <Override PartName="/xl/charts/chart91.xml" ContentType="application/vnd.openxmlformats-officedocument.drawingml.chart+xml"/>
  <Override PartName="/xl/charts/chart92.xml" ContentType="application/vnd.openxmlformats-officedocument.drawingml.chart+xml"/>
  <Override PartName="/xl/charts/chart93.xml" ContentType="application/vnd.openxmlformats-officedocument.drawingml.chart+xml"/>
  <Override PartName="/xl/charts/chart94.xml" ContentType="application/vnd.openxmlformats-officedocument.drawingml.chart+xml"/>
  <Override PartName="/xl/charts/chart95.xml" ContentType="application/vnd.openxmlformats-officedocument.drawingml.chart+xml"/>
  <Override PartName="/xl/charts/chart96.xml" ContentType="application/vnd.openxmlformats-officedocument.drawingml.chart+xml"/>
  <Override PartName="/xl/charts/chart97.xml" ContentType="application/vnd.openxmlformats-officedocument.drawingml.chart+xml"/>
  <Override PartName="/xl/charts/chart98.xml" ContentType="application/vnd.openxmlformats-officedocument.drawingml.chart+xml"/>
  <Override PartName="/xl/drawings/drawing5.xml" ContentType="application/vnd.openxmlformats-officedocument.drawing+xml"/>
  <Override PartName="/xl/charts/chart99.xml" ContentType="application/vnd.openxmlformats-officedocument.drawingml.chart+xml"/>
  <Override PartName="/xl/charts/chart100.xml" ContentType="application/vnd.openxmlformats-officedocument.drawingml.chart+xml"/>
  <Override PartName="/xl/charts/chart101.xml" ContentType="application/vnd.openxmlformats-officedocument.drawingml.chart+xml"/>
  <Override PartName="/xl/charts/chart102.xml" ContentType="application/vnd.openxmlformats-officedocument.drawingml.chart+xml"/>
  <Override PartName="/xl/charts/chart103.xml" ContentType="application/vnd.openxmlformats-officedocument.drawingml.chart+xml"/>
  <Override PartName="/xl/charts/chart104.xml" ContentType="application/vnd.openxmlformats-officedocument.drawingml.chart+xml"/>
  <Override PartName="/xl/charts/chart10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10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arter\Desktop\Real Final Project\CVD_Final_Project\Final Project\Carter's WD\"/>
    </mc:Choice>
  </mc:AlternateContent>
  <xr:revisionPtr revIDLastSave="0" documentId="13_ncr:40009_{072B81B5-E816-449D-B225-0B629A4B0184}" xr6:coauthVersionLast="38" xr6:coauthVersionMax="38" xr10:uidLastSave="{00000000-0000-0000-0000-000000000000}"/>
  <bookViews>
    <workbookView xWindow="0" yWindow="0" windowWidth="19200" windowHeight="6940" tabRatio="807" firstSheet="1" activeTab="4"/>
  </bookViews>
  <sheets>
    <sheet name="Crude Rate Histogram" sheetId="19" r:id="rId1"/>
    <sheet name="Kitchen Sink - Float Interc" sheetId="16" r:id="rId2"/>
    <sheet name="Kitchen Sink - Zero Intercept" sheetId="17" r:id="rId3"/>
    <sheet name="Kitchen Sink - no MYS" sheetId="21" r:id="rId4"/>
    <sheet name="Income, Diabetes, Smokers Reg" sheetId="22" r:id="rId5"/>
    <sheet name="SuperP_Group_CRC_Dataset" sheetId="1" r:id="rId6"/>
    <sheet name="Experimental Dataset" sheetId="20" r:id="rId7"/>
    <sheet name="Education Dataset" sheetId="10" r:id="rId8"/>
    <sheet name="Income Dataset" sheetId="12" r:id="rId9"/>
    <sheet name="Health Dataset" sheetId="4" r:id="rId10"/>
    <sheet name="Race Dataset" sheetId="3" r:id="rId11"/>
    <sheet name="Correlations-All" sheetId="2" r:id="rId12"/>
    <sheet name="Correlation - Education" sheetId="11" r:id="rId13"/>
    <sheet name="Correlation - Income" sheetId="13" r:id="rId14"/>
    <sheet name="Correlation - Health" sheetId="8" r:id="rId15"/>
    <sheet name="Correlation - Race" sheetId="7" r:id="rId16"/>
  </sheets>
  <definedNames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Experimental Dataset'!$K$1</definedName>
    <definedName name="solver_typ" localSheetId="6" hidden="1">1</definedName>
    <definedName name="solver_val" localSheetId="6" hidden="1">0</definedName>
    <definedName name="solver_ver" localSheetId="6" hidden="1">3</definedName>
  </definedNames>
  <calcPr calcId="0"/>
</workbook>
</file>

<file path=xl/calcChain.xml><?xml version="1.0" encoding="utf-8"?>
<calcChain xmlns="http://schemas.openxmlformats.org/spreadsheetml/2006/main">
  <c r="B49" i="2" l="1"/>
  <c r="B48" i="2"/>
  <c r="B47" i="2"/>
  <c r="B44" i="2"/>
  <c r="B43" i="2"/>
  <c r="B42" i="2"/>
  <c r="B41" i="2"/>
  <c r="B40" i="2"/>
  <c r="B39" i="2"/>
  <c r="B38" i="2"/>
  <c r="B35" i="2"/>
  <c r="B34" i="2"/>
  <c r="B31" i="2"/>
  <c r="B30" i="2"/>
  <c r="B29" i="2"/>
  <c r="B28" i="2"/>
  <c r="B27" i="2"/>
  <c r="B26" i="2"/>
</calcChain>
</file>

<file path=xl/sharedStrings.xml><?xml version="1.0" encoding="utf-8"?>
<sst xmlns="http://schemas.openxmlformats.org/spreadsheetml/2006/main" count="47198" uniqueCount="4296">
  <si>
    <t>FIPS Code</t>
  </si>
  <si>
    <t>County, State</t>
  </si>
  <si>
    <t>Population</t>
  </si>
  <si>
    <t>Deaths</t>
  </si>
  <si>
    <t>Crude Rate</t>
  </si>
  <si>
    <t>Median Household Income ($)</t>
  </si>
  <si>
    <t>% &lt;High School</t>
  </si>
  <si>
    <t>% High School</t>
  </si>
  <si>
    <t>% Associate</t>
  </si>
  <si>
    <t>% &gt;Bachelor</t>
  </si>
  <si>
    <t>MYS</t>
  </si>
  <si>
    <t>Education Level</t>
  </si>
  <si>
    <t>Income Level</t>
  </si>
  <si>
    <t>State</t>
  </si>
  <si>
    <t>County_y</t>
  </si>
  <si>
    <t>Population Total</t>
  </si>
  <si>
    <t>% White</t>
  </si>
  <si>
    <t>% Black</t>
  </si>
  <si>
    <t>% Native American</t>
  </si>
  <si>
    <t>% Asian</t>
  </si>
  <si>
    <t>% Pacific Islander</t>
  </si>
  <si>
    <t>% Other</t>
  </si>
  <si>
    <t>% Two or More Races</t>
  </si>
  <si>
    <t>Estimated Diabetes Rate Per 1,000</t>
  </si>
  <si>
    <t>% Daily Smokers</t>
  </si>
  <si>
    <t>% Population Obese</t>
  </si>
  <si>
    <t>Autauga County, AL</t>
  </si>
  <si>
    <t>Alabama</t>
  </si>
  <si>
    <t>Autauga County</t>
  </si>
  <si>
    <t>Baldwin County, AL</t>
  </si>
  <si>
    <t>Baldwin County</t>
  </si>
  <si>
    <t>Barbour County, AL</t>
  </si>
  <si>
    <t>Barbour County</t>
  </si>
  <si>
    <t>Bibb County, AL</t>
  </si>
  <si>
    <t>Bibb County</t>
  </si>
  <si>
    <t>Blount County, AL</t>
  </si>
  <si>
    <t>Blount County</t>
  </si>
  <si>
    <t>Bullock County, AL</t>
  </si>
  <si>
    <t>Bullock County</t>
  </si>
  <si>
    <t>Butler County, AL</t>
  </si>
  <si>
    <t>Butler County</t>
  </si>
  <si>
    <t>Calhoun County, AL</t>
  </si>
  <si>
    <t>Calhoun County</t>
  </si>
  <si>
    <t>Chambers County, AL</t>
  </si>
  <si>
    <t>Chambers County</t>
  </si>
  <si>
    <t>Cherokee County, AL</t>
  </si>
  <si>
    <t>Cherokee County</t>
  </si>
  <si>
    <t>Chilton County, AL</t>
  </si>
  <si>
    <t>Chilton County</t>
  </si>
  <si>
    <t>Choctaw County, AL</t>
  </si>
  <si>
    <t>Choctaw County</t>
  </si>
  <si>
    <t>Clarke County, AL</t>
  </si>
  <si>
    <t>Clarke County</t>
  </si>
  <si>
    <t>Clay County, AL</t>
  </si>
  <si>
    <t>Clay County</t>
  </si>
  <si>
    <t>Cleburne County, AL</t>
  </si>
  <si>
    <t>Cleburne County</t>
  </si>
  <si>
    <t>Coffee County, AL</t>
  </si>
  <si>
    <t>Coffee County</t>
  </si>
  <si>
    <t>Colbert County, AL</t>
  </si>
  <si>
    <t>Colbert County</t>
  </si>
  <si>
    <t>Conecuh County, AL</t>
  </si>
  <si>
    <t>Conecuh County</t>
  </si>
  <si>
    <t>Coosa County, AL</t>
  </si>
  <si>
    <t>Coosa County</t>
  </si>
  <si>
    <t>Covington County, AL</t>
  </si>
  <si>
    <t>Covington County</t>
  </si>
  <si>
    <t>Crenshaw County, AL</t>
  </si>
  <si>
    <t>Crenshaw County</t>
  </si>
  <si>
    <t>Cullman County, AL</t>
  </si>
  <si>
    <t>Cullman County</t>
  </si>
  <si>
    <t>Dale County, AL</t>
  </si>
  <si>
    <t>Dale County</t>
  </si>
  <si>
    <t>Dallas County, AL</t>
  </si>
  <si>
    <t>Dallas County</t>
  </si>
  <si>
    <t>DeKalb County, AL</t>
  </si>
  <si>
    <t>DeKalb County</t>
  </si>
  <si>
    <t>Elmore County, AL</t>
  </si>
  <si>
    <t>Elmore County</t>
  </si>
  <si>
    <t>Escambia County, AL</t>
  </si>
  <si>
    <t>Escambia County</t>
  </si>
  <si>
    <t>Etowah County, AL</t>
  </si>
  <si>
    <t>Etowah County</t>
  </si>
  <si>
    <t>Fayette County, AL</t>
  </si>
  <si>
    <t>Fayette County</t>
  </si>
  <si>
    <t>Franklin County, AL</t>
  </si>
  <si>
    <t>Franklin County</t>
  </si>
  <si>
    <t>Geneva County, AL</t>
  </si>
  <si>
    <t>Geneva County</t>
  </si>
  <si>
    <t>Greene County, AL</t>
  </si>
  <si>
    <t>Greene County</t>
  </si>
  <si>
    <t>Hale County, AL</t>
  </si>
  <si>
    <t>Hale County</t>
  </si>
  <si>
    <t>Henry County, AL</t>
  </si>
  <si>
    <t>Henry County</t>
  </si>
  <si>
    <t>Houston County, AL</t>
  </si>
  <si>
    <t>Houston County</t>
  </si>
  <si>
    <t>Jackson County, AL</t>
  </si>
  <si>
    <t>Jackson County</t>
  </si>
  <si>
    <t>Jefferson County, AL</t>
  </si>
  <si>
    <t>Jefferson County</t>
  </si>
  <si>
    <t>Lamar County, AL</t>
  </si>
  <si>
    <t>Lamar County</t>
  </si>
  <si>
    <t>Lauderdale County, AL</t>
  </si>
  <si>
    <t>Lauderdale County</t>
  </si>
  <si>
    <t>Lawrence County, AL</t>
  </si>
  <si>
    <t>Lawrence County</t>
  </si>
  <si>
    <t>Lee County, AL</t>
  </si>
  <si>
    <t>Lee County</t>
  </si>
  <si>
    <t>Limestone County, AL</t>
  </si>
  <si>
    <t>Limestone County</t>
  </si>
  <si>
    <t>Lowndes County, AL</t>
  </si>
  <si>
    <t>Lowndes County</t>
  </si>
  <si>
    <t>Macon County, AL</t>
  </si>
  <si>
    <t>Macon County</t>
  </si>
  <si>
    <t>Madison County, AL</t>
  </si>
  <si>
    <t>Madison County</t>
  </si>
  <si>
    <t>Marengo County, AL</t>
  </si>
  <si>
    <t>Marengo County</t>
  </si>
  <si>
    <t>Marion County, AL</t>
  </si>
  <si>
    <t>Marion County</t>
  </si>
  <si>
    <t>Marshall County, AL</t>
  </si>
  <si>
    <t>Marshall County</t>
  </si>
  <si>
    <t>Mobile County, AL</t>
  </si>
  <si>
    <t>Mobile County</t>
  </si>
  <si>
    <t>Monroe County, AL</t>
  </si>
  <si>
    <t>Monroe County</t>
  </si>
  <si>
    <t>Montgomery County, AL</t>
  </si>
  <si>
    <t>Montgomery County</t>
  </si>
  <si>
    <t>Morgan County, AL</t>
  </si>
  <si>
    <t>Morgan County</t>
  </si>
  <si>
    <t>Perry County, AL</t>
  </si>
  <si>
    <t>Perry County</t>
  </si>
  <si>
    <t>Pickens County, AL</t>
  </si>
  <si>
    <t>Pickens County</t>
  </si>
  <si>
    <t>Pike County, AL</t>
  </si>
  <si>
    <t>Pike County</t>
  </si>
  <si>
    <t>Randolph County, AL</t>
  </si>
  <si>
    <t>Randolph County</t>
  </si>
  <si>
    <t>Russell County, AL</t>
  </si>
  <si>
    <t>Russell County</t>
  </si>
  <si>
    <t>St. Clair County, AL</t>
  </si>
  <si>
    <t>St. Clair County</t>
  </si>
  <si>
    <t>Shelby County, AL</t>
  </si>
  <si>
    <t>Shelby County</t>
  </si>
  <si>
    <t>Sumter County, AL</t>
  </si>
  <si>
    <t>Sumter County</t>
  </si>
  <si>
    <t>Talladega County, AL</t>
  </si>
  <si>
    <t>Talladega County</t>
  </si>
  <si>
    <t>Tallapoosa County, AL</t>
  </si>
  <si>
    <t>Tallapoosa County</t>
  </si>
  <si>
    <t>Tuscaloosa County, AL</t>
  </si>
  <si>
    <t>Tuscaloosa County</t>
  </si>
  <si>
    <t>Walker County, AL</t>
  </si>
  <si>
    <t>Walker County</t>
  </si>
  <si>
    <t>Washington County, AL</t>
  </si>
  <si>
    <t>Washington County</t>
  </si>
  <si>
    <t>Wilcox County, AL</t>
  </si>
  <si>
    <t>Wilcox County</t>
  </si>
  <si>
    <t>Winston County, AL</t>
  </si>
  <si>
    <t>Winston County</t>
  </si>
  <si>
    <t>Anchorage Borough, AK</t>
  </si>
  <si>
    <t>Alaska</t>
  </si>
  <si>
    <t>Anchorage Municipality</t>
  </si>
  <si>
    <t>Bethel Census Area, AK</t>
  </si>
  <si>
    <t>Bethel Census Area</t>
  </si>
  <si>
    <t>Fairbanks North Star Borough, AK</t>
  </si>
  <si>
    <t>Fairbanks North Star Borough</t>
  </si>
  <si>
    <t>Juneau Borough, AK</t>
  </si>
  <si>
    <t>Juneau City and Borough</t>
  </si>
  <si>
    <t>Kenai Peninsula Borough, AK</t>
  </si>
  <si>
    <t>Kenai Peninsula Borough</t>
  </si>
  <si>
    <t>Kodiak Island Borough, AK</t>
  </si>
  <si>
    <t>Kodiak Island Borough</t>
  </si>
  <si>
    <t>Matanuska-Susitna Borough, AK</t>
  </si>
  <si>
    <t>Matanuska-Susitna Borough</t>
  </si>
  <si>
    <t>Nome Census Area, AK</t>
  </si>
  <si>
    <t>Nome Census Area</t>
  </si>
  <si>
    <t>North Slope Borough, AK</t>
  </si>
  <si>
    <t>North Slope Borough</t>
  </si>
  <si>
    <t>Southeast Fairbanks Census Area, AK</t>
  </si>
  <si>
    <t>Southeast Fairbanks Census Area</t>
  </si>
  <si>
    <t>Apache County, AZ</t>
  </si>
  <si>
    <t>Arizona</t>
  </si>
  <si>
    <t>Apache County</t>
  </si>
  <si>
    <t>Cochise County, AZ</t>
  </si>
  <si>
    <t>Cochise County</t>
  </si>
  <si>
    <t>Coconino County, AZ</t>
  </si>
  <si>
    <t>Coconino County</t>
  </si>
  <si>
    <t>Gila County, AZ</t>
  </si>
  <si>
    <t>Gila County</t>
  </si>
  <si>
    <t>Graham County, AZ</t>
  </si>
  <si>
    <t>Graham County</t>
  </si>
  <si>
    <t>Greenlee County, AZ</t>
  </si>
  <si>
    <t>Greenlee County</t>
  </si>
  <si>
    <t>La Paz County, AZ</t>
  </si>
  <si>
    <t>La Paz County</t>
  </si>
  <si>
    <t>Maricopa County, AZ</t>
  </si>
  <si>
    <t>Maricopa County</t>
  </si>
  <si>
    <t>Mohave County, AZ</t>
  </si>
  <si>
    <t>Mohave County</t>
  </si>
  <si>
    <t>Navajo County, AZ</t>
  </si>
  <si>
    <t>Navajo County</t>
  </si>
  <si>
    <t>Pima County, AZ</t>
  </si>
  <si>
    <t>Pima County</t>
  </si>
  <si>
    <t>Pinal County, AZ</t>
  </si>
  <si>
    <t>Pinal County</t>
  </si>
  <si>
    <t>Santa Cruz County, AZ</t>
  </si>
  <si>
    <t>Santa Cruz County</t>
  </si>
  <si>
    <t>Yavapai County, AZ</t>
  </si>
  <si>
    <t>Yavapai County</t>
  </si>
  <si>
    <t>Yuma County, AZ</t>
  </si>
  <si>
    <t>Yuma County</t>
  </si>
  <si>
    <t>Arkansas County, AR</t>
  </si>
  <si>
    <t>Arkansas</t>
  </si>
  <si>
    <t>Arkansas County</t>
  </si>
  <si>
    <t>Ashley County, AR</t>
  </si>
  <si>
    <t>Ashley County</t>
  </si>
  <si>
    <t>Baxter County, AR</t>
  </si>
  <si>
    <t>Baxter County</t>
  </si>
  <si>
    <t>Benton County, AR</t>
  </si>
  <si>
    <t>Benton County</t>
  </si>
  <si>
    <t>Boone County, AR</t>
  </si>
  <si>
    <t>Boone County</t>
  </si>
  <si>
    <t>Bradley County, AR</t>
  </si>
  <si>
    <t>Bradley County</t>
  </si>
  <si>
    <t>Calhoun County, AR</t>
  </si>
  <si>
    <t>Carroll County, AR</t>
  </si>
  <si>
    <t>Carroll County</t>
  </si>
  <si>
    <t>Chicot County, AR</t>
  </si>
  <si>
    <t>Chicot County</t>
  </si>
  <si>
    <t>Clark County, AR</t>
  </si>
  <si>
    <t>Clark County</t>
  </si>
  <si>
    <t>Clay County, AR</t>
  </si>
  <si>
    <t>Cleburne County, AR</t>
  </si>
  <si>
    <t>Cleveland County, AR</t>
  </si>
  <si>
    <t>Cleveland County</t>
  </si>
  <si>
    <t>Columbia County, AR</t>
  </si>
  <si>
    <t>Columbia County</t>
  </si>
  <si>
    <t>Conway County, AR</t>
  </si>
  <si>
    <t>Conway County</t>
  </si>
  <si>
    <t>Craighead County, AR</t>
  </si>
  <si>
    <t>Craighead County</t>
  </si>
  <si>
    <t>Crawford County, AR</t>
  </si>
  <si>
    <t>Crawford County</t>
  </si>
  <si>
    <t>Crittenden County, AR</t>
  </si>
  <si>
    <t>Crittenden County</t>
  </si>
  <si>
    <t>Cross County, AR</t>
  </si>
  <si>
    <t>Cross County</t>
  </si>
  <si>
    <t>Dallas County, AR</t>
  </si>
  <si>
    <t>Desha County, AR</t>
  </si>
  <si>
    <t>Desha County</t>
  </si>
  <si>
    <t>Drew County, AR</t>
  </si>
  <si>
    <t>Drew County</t>
  </si>
  <si>
    <t>Faulkner County, AR</t>
  </si>
  <si>
    <t>Faulkner County</t>
  </si>
  <si>
    <t>Franklin County, AR</t>
  </si>
  <si>
    <t>Fulton County, AR</t>
  </si>
  <si>
    <t>Fulton County</t>
  </si>
  <si>
    <t>Garland County, AR</t>
  </si>
  <si>
    <t>Garland County</t>
  </si>
  <si>
    <t>Grant County, AR</t>
  </si>
  <si>
    <t>Grant County</t>
  </si>
  <si>
    <t>Greene County, AR</t>
  </si>
  <si>
    <t>Hempstead County, AR</t>
  </si>
  <si>
    <t>Hempstead County</t>
  </si>
  <si>
    <t>Hot Spring County, AR</t>
  </si>
  <si>
    <t>Hot Spring County</t>
  </si>
  <si>
    <t>Howard County, AR</t>
  </si>
  <si>
    <t>Howard County</t>
  </si>
  <si>
    <t>Independence County, AR</t>
  </si>
  <si>
    <t>Independence County</t>
  </si>
  <si>
    <t>Izard County, AR</t>
  </si>
  <si>
    <t>Izard County</t>
  </si>
  <si>
    <t>Jackson County, AR</t>
  </si>
  <si>
    <t>Jefferson County, AR</t>
  </si>
  <si>
    <t>Johnson County, AR</t>
  </si>
  <si>
    <t>Johnson County</t>
  </si>
  <si>
    <t>Lafayette County, AR</t>
  </si>
  <si>
    <t>Lafayette County</t>
  </si>
  <si>
    <t>Lawrence County, AR</t>
  </si>
  <si>
    <t>Lee County, AR</t>
  </si>
  <si>
    <t>Lincoln County, AR</t>
  </si>
  <si>
    <t>Lincoln County</t>
  </si>
  <si>
    <t>Little River County, AR</t>
  </si>
  <si>
    <t>Little River County</t>
  </si>
  <si>
    <t>Logan County, AR</t>
  </si>
  <si>
    <t>Logan County</t>
  </si>
  <si>
    <t>Lonoke County, AR</t>
  </si>
  <si>
    <t>Lonoke County</t>
  </si>
  <si>
    <t>Madison County, AR</t>
  </si>
  <si>
    <t>Marion County, AR</t>
  </si>
  <si>
    <t>Miller County, AR</t>
  </si>
  <si>
    <t>Miller County</t>
  </si>
  <si>
    <t>Mississippi County, AR</t>
  </si>
  <si>
    <t>Mississippi County</t>
  </si>
  <si>
    <t>Monroe County, AR</t>
  </si>
  <si>
    <t>Montgomery County, AR</t>
  </si>
  <si>
    <t>Nevada County, AR</t>
  </si>
  <si>
    <t>Nevada County</t>
  </si>
  <si>
    <t>Newton County, AR</t>
  </si>
  <si>
    <t>Newton County</t>
  </si>
  <si>
    <t>Ouachita County, AR</t>
  </si>
  <si>
    <t>Ouachita County</t>
  </si>
  <si>
    <t>Perry County, AR</t>
  </si>
  <si>
    <t>Phillips County, AR</t>
  </si>
  <si>
    <t>Phillips County</t>
  </si>
  <si>
    <t>Pike County, AR</t>
  </si>
  <si>
    <t>Poinsett County, AR</t>
  </si>
  <si>
    <t>Poinsett County</t>
  </si>
  <si>
    <t>Polk County, AR</t>
  </si>
  <si>
    <t>Polk County</t>
  </si>
  <si>
    <t>Pope County, AR</t>
  </si>
  <si>
    <t>Pope County</t>
  </si>
  <si>
    <t>Prairie County, AR</t>
  </si>
  <si>
    <t>Prairie County</t>
  </si>
  <si>
    <t>Pulaski County, AR</t>
  </si>
  <si>
    <t>Pulaski County</t>
  </si>
  <si>
    <t>Randolph County, AR</t>
  </si>
  <si>
    <t>St. Francis County, AR</t>
  </si>
  <si>
    <t>St. Francis County</t>
  </si>
  <si>
    <t>Saline County, AR</t>
  </si>
  <si>
    <t>Saline County</t>
  </si>
  <si>
    <t>Scott County, AR</t>
  </si>
  <si>
    <t>Scott County</t>
  </si>
  <si>
    <t>Searcy County, AR</t>
  </si>
  <si>
    <t>Searcy County</t>
  </si>
  <si>
    <t>Sebastian County, AR</t>
  </si>
  <si>
    <t>Sebastian County</t>
  </si>
  <si>
    <t>Sevier County, AR</t>
  </si>
  <si>
    <t>Sevier County</t>
  </si>
  <si>
    <t>Sharp County, AR</t>
  </si>
  <si>
    <t>Sharp County</t>
  </si>
  <si>
    <t>Stone County, AR</t>
  </si>
  <si>
    <t>Stone County</t>
  </si>
  <si>
    <t>Union County, AR</t>
  </si>
  <si>
    <t>Union County</t>
  </si>
  <si>
    <t>Van Buren County, AR</t>
  </si>
  <si>
    <t>Van Buren County</t>
  </si>
  <si>
    <t>Washington County, AR</t>
  </si>
  <si>
    <t>White County, AR</t>
  </si>
  <si>
    <t>White County</t>
  </si>
  <si>
    <t>Woodruff County, AR</t>
  </si>
  <si>
    <t>Woodruff County</t>
  </si>
  <si>
    <t>Yell County, AR</t>
  </si>
  <si>
    <t>Yell County</t>
  </si>
  <si>
    <t>Alameda County, CA</t>
  </si>
  <si>
    <t>California</t>
  </si>
  <si>
    <t>Alameda County</t>
  </si>
  <si>
    <t>Amador County, CA</t>
  </si>
  <si>
    <t>Amador County</t>
  </si>
  <si>
    <t>Butte County, CA</t>
  </si>
  <si>
    <t>Butte County</t>
  </si>
  <si>
    <t>Calaveras County, CA</t>
  </si>
  <si>
    <t>Calaveras County</t>
  </si>
  <si>
    <t>Colusa County, CA</t>
  </si>
  <si>
    <t>Colusa County</t>
  </si>
  <si>
    <t>Contra Costa County, CA</t>
  </si>
  <si>
    <t>Contra Costa County</t>
  </si>
  <si>
    <t>Del Norte County, CA</t>
  </si>
  <si>
    <t>Del Norte County</t>
  </si>
  <si>
    <t>El Dorado County, CA</t>
  </si>
  <si>
    <t>El Dorado County</t>
  </si>
  <si>
    <t>Fresno County, CA</t>
  </si>
  <si>
    <t>Fresno County</t>
  </si>
  <si>
    <t>Glenn County, CA</t>
  </si>
  <si>
    <t>Glenn County</t>
  </si>
  <si>
    <t>Humboldt County, CA</t>
  </si>
  <si>
    <t>Humboldt County</t>
  </si>
  <si>
    <t>Imperial County, CA</t>
  </si>
  <si>
    <t>Imperial County</t>
  </si>
  <si>
    <t>Inyo County, CA</t>
  </si>
  <si>
    <t>Inyo County</t>
  </si>
  <si>
    <t>Kern County, CA</t>
  </si>
  <si>
    <t>Kern County</t>
  </si>
  <si>
    <t>Kings County, CA</t>
  </si>
  <si>
    <t>Kings County</t>
  </si>
  <si>
    <t>Lake County, CA</t>
  </si>
  <si>
    <t>Lake County</t>
  </si>
  <si>
    <t>Lassen County, CA</t>
  </si>
  <si>
    <t>Lassen County</t>
  </si>
  <si>
    <t>Los Angeles County, CA</t>
  </si>
  <si>
    <t>Los Angeles County</t>
  </si>
  <si>
    <t>Madera County, CA</t>
  </si>
  <si>
    <t>Madera County</t>
  </si>
  <si>
    <t>Marin County, CA</t>
  </si>
  <si>
    <t>Marin County</t>
  </si>
  <si>
    <t>Mariposa County, CA</t>
  </si>
  <si>
    <t>Mariposa County</t>
  </si>
  <si>
    <t>Mendocino County, CA</t>
  </si>
  <si>
    <t>Mendocino County</t>
  </si>
  <si>
    <t>Merced County, CA</t>
  </si>
  <si>
    <t>Merced County</t>
  </si>
  <si>
    <t>Modoc County, CA</t>
  </si>
  <si>
    <t>Modoc County</t>
  </si>
  <si>
    <t>Monterey County, CA</t>
  </si>
  <si>
    <t>Monterey County</t>
  </si>
  <si>
    <t>Napa County, CA</t>
  </si>
  <si>
    <t>Napa County</t>
  </si>
  <si>
    <t>Nevada County, CA</t>
  </si>
  <si>
    <t>Orange County, CA</t>
  </si>
  <si>
    <t>Orange County</t>
  </si>
  <si>
    <t>Placer County, CA</t>
  </si>
  <si>
    <t>Placer County</t>
  </si>
  <si>
    <t>Plumas County, CA</t>
  </si>
  <si>
    <t>Plumas County</t>
  </si>
  <si>
    <t>Riverside County, CA</t>
  </si>
  <si>
    <t>Riverside County</t>
  </si>
  <si>
    <t>Sacramento County, CA</t>
  </si>
  <si>
    <t>Sacramento County</t>
  </si>
  <si>
    <t>San Benito County, CA</t>
  </si>
  <si>
    <t>San Benito County</t>
  </si>
  <si>
    <t>San Bernardino County, CA</t>
  </si>
  <si>
    <t>San Bernardino County</t>
  </si>
  <si>
    <t>San Diego County, CA</t>
  </si>
  <si>
    <t>San Diego County</t>
  </si>
  <si>
    <t>San Francisco County, CA</t>
  </si>
  <si>
    <t>San Francisco County</t>
  </si>
  <si>
    <t>San Joaquin County, CA</t>
  </si>
  <si>
    <t>San Joaquin County</t>
  </si>
  <si>
    <t>San Luis Obispo County, CA</t>
  </si>
  <si>
    <t>San Luis Obispo County</t>
  </si>
  <si>
    <t>San Mateo County, CA</t>
  </si>
  <si>
    <t>San Mateo County</t>
  </si>
  <si>
    <t>Santa Barbara County, CA</t>
  </si>
  <si>
    <t>Santa Barbara County</t>
  </si>
  <si>
    <t>Santa Clara County, CA</t>
  </si>
  <si>
    <t>Santa Clara County</t>
  </si>
  <si>
    <t>Santa Cruz County, CA</t>
  </si>
  <si>
    <t>Shasta County, CA</t>
  </si>
  <si>
    <t>Shasta County</t>
  </si>
  <si>
    <t>Siskiyou County, CA</t>
  </si>
  <si>
    <t>Siskiyou County</t>
  </si>
  <si>
    <t>Solano County, CA</t>
  </si>
  <si>
    <t>Solano County</t>
  </si>
  <si>
    <t>Sonoma County, CA</t>
  </si>
  <si>
    <t>Sonoma County</t>
  </si>
  <si>
    <t>Stanislaus County, CA</t>
  </si>
  <si>
    <t>Stanislaus County</t>
  </si>
  <si>
    <t>Sutter County, CA</t>
  </si>
  <si>
    <t>Sutter County</t>
  </si>
  <si>
    <t>Tehama County, CA</t>
  </si>
  <si>
    <t>Tehama County</t>
  </si>
  <si>
    <t>Trinity County, CA</t>
  </si>
  <si>
    <t>Trinity County</t>
  </si>
  <si>
    <t>Tulare County, CA</t>
  </si>
  <si>
    <t>Tulare County</t>
  </si>
  <si>
    <t>Tuolumne County, CA</t>
  </si>
  <si>
    <t>Tuolumne County</t>
  </si>
  <si>
    <t>Ventura County, CA</t>
  </si>
  <si>
    <t>Ventura County</t>
  </si>
  <si>
    <t>Yolo County, CA</t>
  </si>
  <si>
    <t>Yolo County</t>
  </si>
  <si>
    <t>Yuba County, CA</t>
  </si>
  <si>
    <t>Yuba County</t>
  </si>
  <si>
    <t>Alamosa County, CO</t>
  </si>
  <si>
    <t>Colorado</t>
  </si>
  <si>
    <t>Alamosa County</t>
  </si>
  <si>
    <t>Arapahoe County, CO</t>
  </si>
  <si>
    <t>Arapahoe County</t>
  </si>
  <si>
    <t>Chaffee County, CO</t>
  </si>
  <si>
    <t>Chaffee County</t>
  </si>
  <si>
    <t>Clear Creek County, CO</t>
  </si>
  <si>
    <t>Clear Creek County</t>
  </si>
  <si>
    <t>Conejos County, CO</t>
  </si>
  <si>
    <t>Conejos County</t>
  </si>
  <si>
    <t>Delta County, CO</t>
  </si>
  <si>
    <t>Delta County</t>
  </si>
  <si>
    <t>Denver County, CO</t>
  </si>
  <si>
    <t>Denver County</t>
  </si>
  <si>
    <t>Douglas County, CO</t>
  </si>
  <si>
    <t>Douglas County</t>
  </si>
  <si>
    <t>Eagle County, CO</t>
  </si>
  <si>
    <t>Eagle County</t>
  </si>
  <si>
    <t>Elbert County, CO</t>
  </si>
  <si>
    <t>Elbert County</t>
  </si>
  <si>
    <t>El Paso County, CO</t>
  </si>
  <si>
    <t>El Paso County</t>
  </si>
  <si>
    <t>Fremont County, CO</t>
  </si>
  <si>
    <t>Fremont County</t>
  </si>
  <si>
    <t>Garfield County, CO</t>
  </si>
  <si>
    <t>Garfield County</t>
  </si>
  <si>
    <t>Grand County, CO</t>
  </si>
  <si>
    <t>Grand County</t>
  </si>
  <si>
    <t>Lake County, CO</t>
  </si>
  <si>
    <t>La Plata County, CO</t>
  </si>
  <si>
    <t>La Plata County</t>
  </si>
  <si>
    <t>Larimer County, CO</t>
  </si>
  <si>
    <t>Larimer County</t>
  </si>
  <si>
    <t>Las Animas County, CO</t>
  </si>
  <si>
    <t>Las Animas County</t>
  </si>
  <si>
    <t>Logan County, CO</t>
  </si>
  <si>
    <t>Mesa County, CO</t>
  </si>
  <si>
    <t>Mesa County</t>
  </si>
  <si>
    <t>Moffat County, CO</t>
  </si>
  <si>
    <t>Moffat County</t>
  </si>
  <si>
    <t>Montezuma County, CO</t>
  </si>
  <si>
    <t>Montezuma County</t>
  </si>
  <si>
    <t>Montrose County, CO</t>
  </si>
  <si>
    <t>Montrose County</t>
  </si>
  <si>
    <t>Morgan County, CO</t>
  </si>
  <si>
    <t>Otero County, CO</t>
  </si>
  <si>
    <t>Otero County</t>
  </si>
  <si>
    <t>Park County, CO</t>
  </si>
  <si>
    <t>Park County</t>
  </si>
  <si>
    <t>Prowers County, CO</t>
  </si>
  <si>
    <t>Prowers County</t>
  </si>
  <si>
    <t>Pueblo County, CO</t>
  </si>
  <si>
    <t>Pueblo County</t>
  </si>
  <si>
    <t>Rio Grande County, CO</t>
  </si>
  <si>
    <t>Rio Grande County</t>
  </si>
  <si>
    <t>Routt County, CO</t>
  </si>
  <si>
    <t>Routt County</t>
  </si>
  <si>
    <t>Summit County, CO</t>
  </si>
  <si>
    <t>Summit County</t>
  </si>
  <si>
    <t>Teller County, CO</t>
  </si>
  <si>
    <t>Teller County</t>
  </si>
  <si>
    <t>Fairfield County, CT</t>
  </si>
  <si>
    <t>Connecticut</t>
  </si>
  <si>
    <t>Fairfield County</t>
  </si>
  <si>
    <t>Hartford County, CT</t>
  </si>
  <si>
    <t>Hartford County</t>
  </si>
  <si>
    <t>Litchfield County, CT</t>
  </si>
  <si>
    <t>Litchfield County</t>
  </si>
  <si>
    <t>Middlesex County, CT</t>
  </si>
  <si>
    <t>Middlesex County</t>
  </si>
  <si>
    <t>New Haven County, CT</t>
  </si>
  <si>
    <t>New Haven County</t>
  </si>
  <si>
    <t>New London County, CT</t>
  </si>
  <si>
    <t>New London County</t>
  </si>
  <si>
    <t>Tolland County, CT</t>
  </si>
  <si>
    <t>Tolland County</t>
  </si>
  <si>
    <t>Windham County, CT</t>
  </si>
  <si>
    <t>Windham County</t>
  </si>
  <si>
    <t>Kent County, DE</t>
  </si>
  <si>
    <t>Delaware</t>
  </si>
  <si>
    <t>Kent County</t>
  </si>
  <si>
    <t>New Castle County, DE</t>
  </si>
  <si>
    <t>New Castle County</t>
  </si>
  <si>
    <t>Sussex County, DE</t>
  </si>
  <si>
    <t>Sussex County</t>
  </si>
  <si>
    <t>Alachua County, FL</t>
  </si>
  <si>
    <t>Florida</t>
  </si>
  <si>
    <t>Alachua County</t>
  </si>
  <si>
    <t>Baker County, FL</t>
  </si>
  <si>
    <t>Baker County</t>
  </si>
  <si>
    <t>Bay County, FL</t>
  </si>
  <si>
    <t>Bay County</t>
  </si>
  <si>
    <t>Bradford County, FL</t>
  </si>
  <si>
    <t>Bradford County</t>
  </si>
  <si>
    <t>Brevard County, FL</t>
  </si>
  <si>
    <t>Brevard County</t>
  </si>
  <si>
    <t>Broward County, FL</t>
  </si>
  <si>
    <t>Broward County</t>
  </si>
  <si>
    <t>Calhoun County, FL</t>
  </si>
  <si>
    <t>Charlotte County, FL</t>
  </si>
  <si>
    <t>Charlotte County</t>
  </si>
  <si>
    <t>Citrus County, FL</t>
  </si>
  <si>
    <t>Citrus County</t>
  </si>
  <si>
    <t>Clay County, FL</t>
  </si>
  <si>
    <t>Collier County, FL</t>
  </si>
  <si>
    <t>Collier County</t>
  </si>
  <si>
    <t>Columbia County, FL</t>
  </si>
  <si>
    <t>DeSoto County, FL</t>
  </si>
  <si>
    <t>DeSoto County</t>
  </si>
  <si>
    <t>Dixie County, FL</t>
  </si>
  <si>
    <t>Dixie County</t>
  </si>
  <si>
    <t>Duval County, FL</t>
  </si>
  <si>
    <t>Duval County</t>
  </si>
  <si>
    <t>Escambia County, FL</t>
  </si>
  <si>
    <t>Flagler County, FL</t>
  </si>
  <si>
    <t>Flagler County</t>
  </si>
  <si>
    <t>Franklin County, FL</t>
  </si>
  <si>
    <t>Gadsden County, FL</t>
  </si>
  <si>
    <t>Gadsden County</t>
  </si>
  <si>
    <t>Gilchrist County, FL</t>
  </si>
  <si>
    <t>Gilchrist County</t>
  </si>
  <si>
    <t>Glades County, FL</t>
  </si>
  <si>
    <t>Glades County</t>
  </si>
  <si>
    <t>Gulf County, FL</t>
  </si>
  <si>
    <t>Gulf County</t>
  </si>
  <si>
    <t>Hamilton County, FL</t>
  </si>
  <si>
    <t>Hamilton County</t>
  </si>
  <si>
    <t>Hardee County, FL</t>
  </si>
  <si>
    <t>Hardee County</t>
  </si>
  <si>
    <t>Hendry County, FL</t>
  </si>
  <si>
    <t>Hendry County</t>
  </si>
  <si>
    <t>Hernando County, FL</t>
  </si>
  <si>
    <t>Hernando County</t>
  </si>
  <si>
    <t>Highlands County, FL</t>
  </si>
  <si>
    <t>Highlands County</t>
  </si>
  <si>
    <t>Hillsborough County, FL</t>
  </si>
  <si>
    <t>Hillsborough County</t>
  </si>
  <si>
    <t>Holmes County, FL</t>
  </si>
  <si>
    <t>Holmes County</t>
  </si>
  <si>
    <t>Indian River County, FL</t>
  </si>
  <si>
    <t>Indian River County</t>
  </si>
  <si>
    <t>Jackson County, FL</t>
  </si>
  <si>
    <t>Jefferson County, FL</t>
  </si>
  <si>
    <t>Lafayette County, FL</t>
  </si>
  <si>
    <t>Lake County, FL</t>
  </si>
  <si>
    <t>Lee County, FL</t>
  </si>
  <si>
    <t>Leon County, FL</t>
  </si>
  <si>
    <t>Leon County</t>
  </si>
  <si>
    <t>Levy County, FL</t>
  </si>
  <si>
    <t>Levy County</t>
  </si>
  <si>
    <t>Liberty County, FL</t>
  </si>
  <si>
    <t>Liberty County</t>
  </si>
  <si>
    <t>Madison County, FL</t>
  </si>
  <si>
    <t>Manatee County, FL</t>
  </si>
  <si>
    <t>Manatee County</t>
  </si>
  <si>
    <t>Marion County, FL</t>
  </si>
  <si>
    <t>Martin County, FL</t>
  </si>
  <si>
    <t>Martin County</t>
  </si>
  <si>
    <t>Miami-Dade County, FL</t>
  </si>
  <si>
    <t>Miami-Dade County</t>
  </si>
  <si>
    <t>Monroe County, FL</t>
  </si>
  <si>
    <t>Nassau County, FL</t>
  </si>
  <si>
    <t>Nassau County</t>
  </si>
  <si>
    <t>Okaloosa County, FL</t>
  </si>
  <si>
    <t>Okaloosa County</t>
  </si>
  <si>
    <t>Okeechobee County, FL</t>
  </si>
  <si>
    <t>Okeechobee County</t>
  </si>
  <si>
    <t>Orange County, FL</t>
  </si>
  <si>
    <t>Osceola County, FL</t>
  </si>
  <si>
    <t>Osceola County</t>
  </si>
  <si>
    <t>Palm Beach County, FL</t>
  </si>
  <si>
    <t>Palm Beach County</t>
  </si>
  <si>
    <t>Pasco County, FL</t>
  </si>
  <si>
    <t>Pasco County</t>
  </si>
  <si>
    <t>Pinellas County, FL</t>
  </si>
  <si>
    <t>Pinellas County</t>
  </si>
  <si>
    <t>Polk County, FL</t>
  </si>
  <si>
    <t>Putnam County, FL</t>
  </si>
  <si>
    <t>Putnam County</t>
  </si>
  <si>
    <t>St. Johns County, FL</t>
  </si>
  <si>
    <t>St. Johns County</t>
  </si>
  <si>
    <t>St. Lucie County, FL</t>
  </si>
  <si>
    <t>St. Lucie County</t>
  </si>
  <si>
    <t>Santa Rosa County, FL</t>
  </si>
  <si>
    <t>Santa Rosa County</t>
  </si>
  <si>
    <t>Sarasota County, FL</t>
  </si>
  <si>
    <t>Sarasota County</t>
  </si>
  <si>
    <t>Seminole County, FL</t>
  </si>
  <si>
    <t>Seminole County</t>
  </si>
  <si>
    <t>Sumter County, FL</t>
  </si>
  <si>
    <t>Suwannee County, FL</t>
  </si>
  <si>
    <t>Suwannee County</t>
  </si>
  <si>
    <t>Taylor County, FL</t>
  </si>
  <si>
    <t>Taylor County</t>
  </si>
  <si>
    <t>Union County, FL</t>
  </si>
  <si>
    <t>Volusia County, FL</t>
  </si>
  <si>
    <t>Volusia County</t>
  </si>
  <si>
    <t>Wakulla County, FL</t>
  </si>
  <si>
    <t>Wakulla County</t>
  </si>
  <si>
    <t>Walton County, FL</t>
  </si>
  <si>
    <t>Walton County</t>
  </si>
  <si>
    <t>Washington County, FL</t>
  </si>
  <si>
    <t>Appling County, GA</t>
  </si>
  <si>
    <t>Georgia</t>
  </si>
  <si>
    <t>Appling County</t>
  </si>
  <si>
    <t>Atkinson County, GA</t>
  </si>
  <si>
    <t>Atkinson County</t>
  </si>
  <si>
    <t>Bacon County, GA</t>
  </si>
  <si>
    <t>Bacon County</t>
  </si>
  <si>
    <t>Baldwin County, GA</t>
  </si>
  <si>
    <t>Banks County, GA</t>
  </si>
  <si>
    <t>Banks County</t>
  </si>
  <si>
    <t>Barrow County, GA</t>
  </si>
  <si>
    <t>Barrow County</t>
  </si>
  <si>
    <t>Bartow County, GA</t>
  </si>
  <si>
    <t>Bartow County</t>
  </si>
  <si>
    <t>Ben Hill County, GA</t>
  </si>
  <si>
    <t>Ben Hill County</t>
  </si>
  <si>
    <t>Berrien County, GA</t>
  </si>
  <si>
    <t>Berrien County</t>
  </si>
  <si>
    <t>Bibb County, GA</t>
  </si>
  <si>
    <t>Bleckley County, GA</t>
  </si>
  <si>
    <t>Bleckley County</t>
  </si>
  <si>
    <t>Brantley County, GA</t>
  </si>
  <si>
    <t>Brantley County</t>
  </si>
  <si>
    <t>Brooks County, GA</t>
  </si>
  <si>
    <t>Brooks County</t>
  </si>
  <si>
    <t>Bryan County, GA</t>
  </si>
  <si>
    <t>Bryan County</t>
  </si>
  <si>
    <t>Bulloch County, GA</t>
  </si>
  <si>
    <t>Bulloch County</t>
  </si>
  <si>
    <t>Burke County, GA</t>
  </si>
  <si>
    <t>Burke County</t>
  </si>
  <si>
    <t>Butts County, GA</t>
  </si>
  <si>
    <t>Butts County</t>
  </si>
  <si>
    <t>Calhoun County, GA</t>
  </si>
  <si>
    <t>Camden County, GA</t>
  </si>
  <si>
    <t>Camden County</t>
  </si>
  <si>
    <t>Candler County, GA</t>
  </si>
  <si>
    <t>Candler County</t>
  </si>
  <si>
    <t>Carroll County, GA</t>
  </si>
  <si>
    <t>Catoosa County, GA</t>
  </si>
  <si>
    <t>Catoosa County</t>
  </si>
  <si>
    <t>Charlton County, GA</t>
  </si>
  <si>
    <t>Charlton County</t>
  </si>
  <si>
    <t>Chatham County, GA</t>
  </si>
  <si>
    <t>Chatham County</t>
  </si>
  <si>
    <t>Chattahoochee County, GA</t>
  </si>
  <si>
    <t>Chattahoochee County</t>
  </si>
  <si>
    <t>Chattooga County, GA</t>
  </si>
  <si>
    <t>Chattooga County</t>
  </si>
  <si>
    <t>Cherokee County, GA</t>
  </si>
  <si>
    <t>Clarke County, GA</t>
  </si>
  <si>
    <t>Clayton County, GA</t>
  </si>
  <si>
    <t>Clayton County</t>
  </si>
  <si>
    <t>Clinch County, GA</t>
  </si>
  <si>
    <t>Clinch County</t>
  </si>
  <si>
    <t>Cobb County, GA</t>
  </si>
  <si>
    <t>Cobb County</t>
  </si>
  <si>
    <t>Coffee County, GA</t>
  </si>
  <si>
    <t>Colquitt County, GA</t>
  </si>
  <si>
    <t>Colquitt County</t>
  </si>
  <si>
    <t>Columbia County, GA</t>
  </si>
  <si>
    <t>Cook County, GA</t>
  </si>
  <si>
    <t>Cook County</t>
  </si>
  <si>
    <t>Coweta County, GA</t>
  </si>
  <si>
    <t>Coweta County</t>
  </si>
  <si>
    <t>Crawford County, GA</t>
  </si>
  <si>
    <t>Crisp County, GA</t>
  </si>
  <si>
    <t>Crisp County</t>
  </si>
  <si>
    <t>Dade County, GA</t>
  </si>
  <si>
    <t>Dade County</t>
  </si>
  <si>
    <t>Dawson County, GA</t>
  </si>
  <si>
    <t>Dawson County</t>
  </si>
  <si>
    <t>Decatur County, GA</t>
  </si>
  <si>
    <t>Decatur County</t>
  </si>
  <si>
    <t>DeKalb County, GA</t>
  </si>
  <si>
    <t>Dodge County, GA</t>
  </si>
  <si>
    <t>Dodge County</t>
  </si>
  <si>
    <t>Dooly County, GA</t>
  </si>
  <si>
    <t>Dooly County</t>
  </si>
  <si>
    <t>Dougherty County, GA</t>
  </si>
  <si>
    <t>Dougherty County</t>
  </si>
  <si>
    <t>Douglas County, GA</t>
  </si>
  <si>
    <t>Early County, GA</t>
  </si>
  <si>
    <t>Early County</t>
  </si>
  <si>
    <t>Effingham County, GA</t>
  </si>
  <si>
    <t>Effingham County</t>
  </si>
  <si>
    <t>Elbert County, GA</t>
  </si>
  <si>
    <t>Emanuel County, GA</t>
  </si>
  <si>
    <t>Emanuel County</t>
  </si>
  <si>
    <t>Evans County, GA</t>
  </si>
  <si>
    <t>Evans County</t>
  </si>
  <si>
    <t>Fannin County, GA</t>
  </si>
  <si>
    <t>Fannin County</t>
  </si>
  <si>
    <t>Fayette County, GA</t>
  </si>
  <si>
    <t>Floyd County, GA</t>
  </si>
  <si>
    <t>Floyd County</t>
  </si>
  <si>
    <t>Forsyth County, GA</t>
  </si>
  <si>
    <t>Forsyth County</t>
  </si>
  <si>
    <t>Franklin County, GA</t>
  </si>
  <si>
    <t>Fulton County, GA</t>
  </si>
  <si>
    <t>Gilmer County, GA</t>
  </si>
  <si>
    <t>Gilmer County</t>
  </si>
  <si>
    <t>Glynn County, GA</t>
  </si>
  <si>
    <t>Glynn County</t>
  </si>
  <si>
    <t>Gordon County, GA</t>
  </si>
  <si>
    <t>Gordon County</t>
  </si>
  <si>
    <t>Grady County, GA</t>
  </si>
  <si>
    <t>Grady County</t>
  </si>
  <si>
    <t>Greene County, GA</t>
  </si>
  <si>
    <t>Gwinnett County, GA</t>
  </si>
  <si>
    <t>Gwinnett County</t>
  </si>
  <si>
    <t>Habersham County, GA</t>
  </si>
  <si>
    <t>Habersham County</t>
  </si>
  <si>
    <t>Hall County, GA</t>
  </si>
  <si>
    <t>Hall County</t>
  </si>
  <si>
    <t>Hancock County, GA</t>
  </si>
  <si>
    <t>Hancock County</t>
  </si>
  <si>
    <t>Haralson County, GA</t>
  </si>
  <si>
    <t>Haralson County</t>
  </si>
  <si>
    <t>Harris County, GA</t>
  </si>
  <si>
    <t>Harris County</t>
  </si>
  <si>
    <t>Hart County, GA</t>
  </si>
  <si>
    <t>Hart County</t>
  </si>
  <si>
    <t>Heard County, GA</t>
  </si>
  <si>
    <t>Heard County</t>
  </si>
  <si>
    <t>Henry County, GA</t>
  </si>
  <si>
    <t>Houston County, GA</t>
  </si>
  <si>
    <t>Irwin County, GA</t>
  </si>
  <si>
    <t>Irwin County</t>
  </si>
  <si>
    <t>Jackson County, GA</t>
  </si>
  <si>
    <t>Jasper County, GA</t>
  </si>
  <si>
    <t>Jasper County</t>
  </si>
  <si>
    <t>Jeff Davis County, GA</t>
  </si>
  <si>
    <t>Jeff Davis County</t>
  </si>
  <si>
    <t>Jefferson County, GA</t>
  </si>
  <si>
    <t>Jenkins County, GA</t>
  </si>
  <si>
    <t>Jenkins County</t>
  </si>
  <si>
    <t>Johnson County, GA</t>
  </si>
  <si>
    <t>Jones County, GA</t>
  </si>
  <si>
    <t>Jones County</t>
  </si>
  <si>
    <t>Lamar County, GA</t>
  </si>
  <si>
    <t>Lanier County, GA</t>
  </si>
  <si>
    <t>Lanier County</t>
  </si>
  <si>
    <t>Laurens County, GA</t>
  </si>
  <si>
    <t>Laurens County</t>
  </si>
  <si>
    <t>Lee County, GA</t>
  </si>
  <si>
    <t>Liberty County, GA</t>
  </si>
  <si>
    <t>Lincoln County, GA</t>
  </si>
  <si>
    <t>Long County, GA</t>
  </si>
  <si>
    <t>Long County</t>
  </si>
  <si>
    <t>Lowndes County, GA</t>
  </si>
  <si>
    <t>Lumpkin County, GA</t>
  </si>
  <si>
    <t>Lumpkin County</t>
  </si>
  <si>
    <t>McDuffie County, GA</t>
  </si>
  <si>
    <t>McDuffie County</t>
  </si>
  <si>
    <t>McIntosh County, GA</t>
  </si>
  <si>
    <t>McIntosh County</t>
  </si>
  <si>
    <t>Macon County, GA</t>
  </si>
  <si>
    <t>Madison County, GA</t>
  </si>
  <si>
    <t>Marion County, GA</t>
  </si>
  <si>
    <t>Meriwether County, GA</t>
  </si>
  <si>
    <t>Meriwether County</t>
  </si>
  <si>
    <t>Miller County, GA</t>
  </si>
  <si>
    <t>Mitchell County, GA</t>
  </si>
  <si>
    <t>Mitchell County</t>
  </si>
  <si>
    <t>Monroe County, GA</t>
  </si>
  <si>
    <t>Montgomery County, GA</t>
  </si>
  <si>
    <t>Morgan County, GA</t>
  </si>
  <si>
    <t>Murray County, GA</t>
  </si>
  <si>
    <t>Murray County</t>
  </si>
  <si>
    <t>Muscogee County, GA</t>
  </si>
  <si>
    <t>Muscogee County</t>
  </si>
  <si>
    <t>Newton County, GA</t>
  </si>
  <si>
    <t>Oconee County, GA</t>
  </si>
  <si>
    <t>Oconee County</t>
  </si>
  <si>
    <t>Oglethorpe County, GA</t>
  </si>
  <si>
    <t>Oglethorpe County</t>
  </si>
  <si>
    <t>Paulding County, GA</t>
  </si>
  <si>
    <t>Paulding County</t>
  </si>
  <si>
    <t>Peach County, GA</t>
  </si>
  <si>
    <t>Peach County</t>
  </si>
  <si>
    <t>Pickens County, GA</t>
  </si>
  <si>
    <t>Pierce County, GA</t>
  </si>
  <si>
    <t>Pierce County</t>
  </si>
  <si>
    <t>Pike County, GA</t>
  </si>
  <si>
    <t>Polk County, GA</t>
  </si>
  <si>
    <t>Pulaski County, GA</t>
  </si>
  <si>
    <t>Putnam County, GA</t>
  </si>
  <si>
    <t>Rabun County, GA</t>
  </si>
  <si>
    <t>Rabun County</t>
  </si>
  <si>
    <t>Randolph County, GA</t>
  </si>
  <si>
    <t>Richmond County, GA</t>
  </si>
  <si>
    <t>Richmond County</t>
  </si>
  <si>
    <t>Rockdale County, GA</t>
  </si>
  <si>
    <t>Rockdale County</t>
  </si>
  <si>
    <t>Screven County, GA</t>
  </si>
  <si>
    <t>Screven County</t>
  </si>
  <si>
    <t>Seminole County, GA</t>
  </si>
  <si>
    <t>Spalding County, GA</t>
  </si>
  <si>
    <t>Spalding County</t>
  </si>
  <si>
    <t>Stephens County, GA</t>
  </si>
  <si>
    <t>Stephens County</t>
  </si>
  <si>
    <t>Stewart County, GA</t>
  </si>
  <si>
    <t>Stewart County</t>
  </si>
  <si>
    <t>Sumter County, GA</t>
  </si>
  <si>
    <t>Talbot County, GA</t>
  </si>
  <si>
    <t>Talbot County</t>
  </si>
  <si>
    <t>Tattnall County, GA</t>
  </si>
  <si>
    <t>Tattnall County</t>
  </si>
  <si>
    <t>Taylor County, GA</t>
  </si>
  <si>
    <t>Telfair County, GA</t>
  </si>
  <si>
    <t>Telfair County</t>
  </si>
  <si>
    <t>Terrell County, GA</t>
  </si>
  <si>
    <t>Terrell County</t>
  </si>
  <si>
    <t>Thomas County, GA</t>
  </si>
  <si>
    <t>Thomas County</t>
  </si>
  <si>
    <t>Tift County, GA</t>
  </si>
  <si>
    <t>Tift County</t>
  </si>
  <si>
    <t>Toombs County, GA</t>
  </si>
  <si>
    <t>Toombs County</t>
  </si>
  <si>
    <t>Towns County, GA</t>
  </si>
  <si>
    <t>Towns County</t>
  </si>
  <si>
    <t>Treutlen County, GA</t>
  </si>
  <si>
    <t>Treutlen County</t>
  </si>
  <si>
    <t>Troup County, GA</t>
  </si>
  <si>
    <t>Troup County</t>
  </si>
  <si>
    <t>Turner County, GA</t>
  </si>
  <si>
    <t>Turner County</t>
  </si>
  <si>
    <t>Twiggs County, GA</t>
  </si>
  <si>
    <t>Twiggs County</t>
  </si>
  <si>
    <t>Union County, GA</t>
  </si>
  <si>
    <t>Upson County, GA</t>
  </si>
  <si>
    <t>Upson County</t>
  </si>
  <si>
    <t>Walker County, GA</t>
  </si>
  <si>
    <t>Walton County, GA</t>
  </si>
  <si>
    <t>Ware County, GA</t>
  </si>
  <si>
    <t>Ware County</t>
  </si>
  <si>
    <t>Warren County, GA</t>
  </si>
  <si>
    <t>Warren County</t>
  </si>
  <si>
    <t>Washington County, GA</t>
  </si>
  <si>
    <t>Wayne County, GA</t>
  </si>
  <si>
    <t>Wayne County</t>
  </si>
  <si>
    <t>Wheeler County, GA</t>
  </si>
  <si>
    <t>Wheeler County</t>
  </si>
  <si>
    <t>White County, GA</t>
  </si>
  <si>
    <t>Whitfield County, GA</t>
  </si>
  <si>
    <t>Whitfield County</t>
  </si>
  <si>
    <t>Wilcox County, GA</t>
  </si>
  <si>
    <t>Wilkes County, GA</t>
  </si>
  <si>
    <t>Wilkes County</t>
  </si>
  <si>
    <t>Wilkinson County, GA</t>
  </si>
  <si>
    <t>Wilkinson County</t>
  </si>
  <si>
    <t>Worth County, GA</t>
  </si>
  <si>
    <t>Worth County</t>
  </si>
  <si>
    <t>Hawaii County, HI</t>
  </si>
  <si>
    <t>Hawaii</t>
  </si>
  <si>
    <t>Hawaii County</t>
  </si>
  <si>
    <t>Honolulu County, HI</t>
  </si>
  <si>
    <t>Honolulu County</t>
  </si>
  <si>
    <t>Kauai County, HI</t>
  </si>
  <si>
    <t>Kauai County</t>
  </si>
  <si>
    <t>Ada County, ID</t>
  </si>
  <si>
    <t>Idaho</t>
  </si>
  <si>
    <t>Ada County</t>
  </si>
  <si>
    <t>Bannock County, ID</t>
  </si>
  <si>
    <t>Bannock County</t>
  </si>
  <si>
    <t>Benewah County, ID</t>
  </si>
  <si>
    <t>Benewah County</t>
  </si>
  <si>
    <t>Bingham County, ID</t>
  </si>
  <si>
    <t>Bingham County</t>
  </si>
  <si>
    <t>Blaine County, ID</t>
  </si>
  <si>
    <t>Blaine County</t>
  </si>
  <si>
    <t>Boise County, ID</t>
  </si>
  <si>
    <t>Boise County</t>
  </si>
  <si>
    <t>Bonner County, ID</t>
  </si>
  <si>
    <t>Bonner County</t>
  </si>
  <si>
    <t>Bonneville County, ID</t>
  </si>
  <si>
    <t>Bonneville County</t>
  </si>
  <si>
    <t>Boundary County, ID</t>
  </si>
  <si>
    <t>Boundary County</t>
  </si>
  <si>
    <t>Canyon County, ID</t>
  </si>
  <si>
    <t>Canyon County</t>
  </si>
  <si>
    <t>Cassia County, ID</t>
  </si>
  <si>
    <t>Cassia County</t>
  </si>
  <si>
    <t>Elmore County, ID</t>
  </si>
  <si>
    <t>Gem County, ID</t>
  </si>
  <si>
    <t>Gem County</t>
  </si>
  <si>
    <t>Gooding County, ID</t>
  </si>
  <si>
    <t>Gooding County</t>
  </si>
  <si>
    <t>Idaho County, ID</t>
  </si>
  <si>
    <t>Idaho County</t>
  </si>
  <si>
    <t>Jefferson County, ID</t>
  </si>
  <si>
    <t>Jerome County, ID</t>
  </si>
  <si>
    <t>Jerome County</t>
  </si>
  <si>
    <t>Kootenai County, ID</t>
  </si>
  <si>
    <t>Kootenai County</t>
  </si>
  <si>
    <t>Latah County, ID</t>
  </si>
  <si>
    <t>Latah County</t>
  </si>
  <si>
    <t>Lemhi County, ID</t>
  </si>
  <si>
    <t>Lemhi County</t>
  </si>
  <si>
    <t>Madison County, ID</t>
  </si>
  <si>
    <t>Minidoka County, ID</t>
  </si>
  <si>
    <t>Minidoka County</t>
  </si>
  <si>
    <t>Nez Perce County, ID</t>
  </si>
  <si>
    <t>Nez Perce County</t>
  </si>
  <si>
    <t>Owyhee County, ID</t>
  </si>
  <si>
    <t>Owyhee County</t>
  </si>
  <si>
    <t>Payette County, ID</t>
  </si>
  <si>
    <t>Payette County</t>
  </si>
  <si>
    <t>Shoshone County, ID</t>
  </si>
  <si>
    <t>Shoshone County</t>
  </si>
  <si>
    <t>Twin Falls County, ID</t>
  </si>
  <si>
    <t>Twin Falls County</t>
  </si>
  <si>
    <t>Washington County, ID</t>
  </si>
  <si>
    <t>Adams County, IL</t>
  </si>
  <si>
    <t>Illinois</t>
  </si>
  <si>
    <t>Adams County</t>
  </si>
  <si>
    <t>Alexander County, IL</t>
  </si>
  <si>
    <t>Alexander County</t>
  </si>
  <si>
    <t>Bond County, IL</t>
  </si>
  <si>
    <t>Bond County</t>
  </si>
  <si>
    <t>Boone County, IL</t>
  </si>
  <si>
    <t>Bureau County, IL</t>
  </si>
  <si>
    <t>Bureau County</t>
  </si>
  <si>
    <t>Carroll County, IL</t>
  </si>
  <si>
    <t>Cass County, IL</t>
  </si>
  <si>
    <t>Cass County</t>
  </si>
  <si>
    <t>Champaign County, IL</t>
  </si>
  <si>
    <t>Champaign County</t>
  </si>
  <si>
    <t>Christian County, IL</t>
  </si>
  <si>
    <t>Christian County</t>
  </si>
  <si>
    <t>Clark County, IL</t>
  </si>
  <si>
    <t>Clay County, IL</t>
  </si>
  <si>
    <t>Clinton County, IL</t>
  </si>
  <si>
    <t>Clinton County</t>
  </si>
  <si>
    <t>Coles County, IL</t>
  </si>
  <si>
    <t>Coles County</t>
  </si>
  <si>
    <t>Cook County, IL</t>
  </si>
  <si>
    <t>Crawford County, IL</t>
  </si>
  <si>
    <t>Cumberland County, IL</t>
  </si>
  <si>
    <t>Cumberland County</t>
  </si>
  <si>
    <t>DeKalb County, IL</t>
  </si>
  <si>
    <t>De Witt County, IL</t>
  </si>
  <si>
    <t>De Witt County</t>
  </si>
  <si>
    <t>Douglas County, IL</t>
  </si>
  <si>
    <t>DuPage County, IL</t>
  </si>
  <si>
    <t>DuPage County</t>
  </si>
  <si>
    <t>Edgar County, IL</t>
  </si>
  <si>
    <t>Edgar County</t>
  </si>
  <si>
    <t>Edwards County, IL</t>
  </si>
  <si>
    <t>Edwards County</t>
  </si>
  <si>
    <t>Effingham County, IL</t>
  </si>
  <si>
    <t>Fayette County, IL</t>
  </si>
  <si>
    <t>Ford County, IL</t>
  </si>
  <si>
    <t>Ford County</t>
  </si>
  <si>
    <t>Franklin County, IL</t>
  </si>
  <si>
    <t>Fulton County, IL</t>
  </si>
  <si>
    <t>Gallatin County, IL</t>
  </si>
  <si>
    <t>Gallatin County</t>
  </si>
  <si>
    <t>Greene County, IL</t>
  </si>
  <si>
    <t>Grundy County, IL</t>
  </si>
  <si>
    <t>Grundy County</t>
  </si>
  <si>
    <t>Hamilton County, IL</t>
  </si>
  <si>
    <t>Hancock County, IL</t>
  </si>
  <si>
    <t>Henderson County, IL</t>
  </si>
  <si>
    <t>Henderson County</t>
  </si>
  <si>
    <t>Henry County, IL</t>
  </si>
  <si>
    <t>Iroquois County, IL</t>
  </si>
  <si>
    <t>Iroquois County</t>
  </si>
  <si>
    <t>Jackson County, IL</t>
  </si>
  <si>
    <t>Jasper County, IL</t>
  </si>
  <si>
    <t>Jefferson County, IL</t>
  </si>
  <si>
    <t>Jersey County, IL</t>
  </si>
  <si>
    <t>Jersey County</t>
  </si>
  <si>
    <t>Jo Daviess County, IL</t>
  </si>
  <si>
    <t>Jo Daviess County</t>
  </si>
  <si>
    <t>Johnson County, IL</t>
  </si>
  <si>
    <t>Kane County, IL</t>
  </si>
  <si>
    <t>Kane County</t>
  </si>
  <si>
    <t>Kankakee County, IL</t>
  </si>
  <si>
    <t>Kankakee County</t>
  </si>
  <si>
    <t>Kendall County, IL</t>
  </si>
  <si>
    <t>Kendall County</t>
  </si>
  <si>
    <t>Knox County, IL</t>
  </si>
  <si>
    <t>Knox County</t>
  </si>
  <si>
    <t>Lake County, IL</t>
  </si>
  <si>
    <t>LaSalle County, IL</t>
  </si>
  <si>
    <t>LaSalle County</t>
  </si>
  <si>
    <t>Lawrence County, IL</t>
  </si>
  <si>
    <t>Lee County, IL</t>
  </si>
  <si>
    <t>Livingston County, IL</t>
  </si>
  <si>
    <t>Livingston County</t>
  </si>
  <si>
    <t>Logan County, IL</t>
  </si>
  <si>
    <t>McDonough County, IL</t>
  </si>
  <si>
    <t>McDonough County</t>
  </si>
  <si>
    <t>McHenry County, IL</t>
  </si>
  <si>
    <t>McHenry County</t>
  </si>
  <si>
    <t>McLean County, IL</t>
  </si>
  <si>
    <t>McLean County</t>
  </si>
  <si>
    <t>Macon County, IL</t>
  </si>
  <si>
    <t>Macoupin County, IL</t>
  </si>
  <si>
    <t>Macoupin County</t>
  </si>
  <si>
    <t>Madison County, IL</t>
  </si>
  <si>
    <t>Marion County, IL</t>
  </si>
  <si>
    <t>Marshall County, IL</t>
  </si>
  <si>
    <t>Mason County, IL</t>
  </si>
  <si>
    <t>Mason County</t>
  </si>
  <si>
    <t>Massac County, IL</t>
  </si>
  <si>
    <t>Massac County</t>
  </si>
  <si>
    <t>Menard County, IL</t>
  </si>
  <si>
    <t>Menard County</t>
  </si>
  <si>
    <t>Mercer County, IL</t>
  </si>
  <si>
    <t>Mercer County</t>
  </si>
  <si>
    <t>Monroe County, IL</t>
  </si>
  <si>
    <t>Montgomery County, IL</t>
  </si>
  <si>
    <t>Morgan County, IL</t>
  </si>
  <si>
    <t>Moultrie County, IL</t>
  </si>
  <si>
    <t>Moultrie County</t>
  </si>
  <si>
    <t>Ogle County, IL</t>
  </si>
  <si>
    <t>Ogle County</t>
  </si>
  <si>
    <t>Peoria County, IL</t>
  </si>
  <si>
    <t>Peoria County</t>
  </si>
  <si>
    <t>Perry County, IL</t>
  </si>
  <si>
    <t>Piatt County, IL</t>
  </si>
  <si>
    <t>Piatt County</t>
  </si>
  <si>
    <t>Pike County, IL</t>
  </si>
  <si>
    <t>Pulaski County, IL</t>
  </si>
  <si>
    <t>Randolph County, IL</t>
  </si>
  <si>
    <t>Richland County, IL</t>
  </si>
  <si>
    <t>Richland County</t>
  </si>
  <si>
    <t>Rock Island County, IL</t>
  </si>
  <si>
    <t>Rock Island County</t>
  </si>
  <si>
    <t>St. Clair County, IL</t>
  </si>
  <si>
    <t>Saline County, IL</t>
  </si>
  <si>
    <t>Sangamon County, IL</t>
  </si>
  <si>
    <t>Sangamon County</t>
  </si>
  <si>
    <t>Schuyler County, IL</t>
  </si>
  <si>
    <t>Schuyler County</t>
  </si>
  <si>
    <t>Shelby County, IL</t>
  </si>
  <si>
    <t>Stephenson County, IL</t>
  </si>
  <si>
    <t>Stephenson County</t>
  </si>
  <si>
    <t>Tazewell County, IL</t>
  </si>
  <si>
    <t>Tazewell County</t>
  </si>
  <si>
    <t>Union County, IL</t>
  </si>
  <si>
    <t>Vermilion County, IL</t>
  </si>
  <si>
    <t>Vermilion County</t>
  </si>
  <si>
    <t>Wabash County, IL</t>
  </si>
  <si>
    <t>Wabash County</t>
  </si>
  <si>
    <t>Warren County, IL</t>
  </si>
  <si>
    <t>Washington County, IL</t>
  </si>
  <si>
    <t>Wayne County, IL</t>
  </si>
  <si>
    <t>White County, IL</t>
  </si>
  <si>
    <t>Whiteside County, IL</t>
  </si>
  <si>
    <t>Whiteside County</t>
  </si>
  <si>
    <t>Will County, IL</t>
  </si>
  <si>
    <t>Will County</t>
  </si>
  <si>
    <t>Williamson County, IL</t>
  </si>
  <si>
    <t>Williamson County</t>
  </si>
  <si>
    <t>Winnebago County, IL</t>
  </si>
  <si>
    <t>Winnebago County</t>
  </si>
  <si>
    <t>Woodford County, IL</t>
  </si>
  <si>
    <t>Woodford County</t>
  </si>
  <si>
    <t>Adams County, IN</t>
  </si>
  <si>
    <t>Indiana</t>
  </si>
  <si>
    <t>Allen County, IN</t>
  </si>
  <si>
    <t>Allen County</t>
  </si>
  <si>
    <t>Bartholomew County, IN</t>
  </si>
  <si>
    <t>Bartholomew County</t>
  </si>
  <si>
    <t>Benton County, IN</t>
  </si>
  <si>
    <t>Blackford County, IN</t>
  </si>
  <si>
    <t>Blackford County</t>
  </si>
  <si>
    <t>Boone County, IN</t>
  </si>
  <si>
    <t>Brown County, IN</t>
  </si>
  <si>
    <t>Brown County</t>
  </si>
  <si>
    <t>Carroll County, IN</t>
  </si>
  <si>
    <t>Cass County, IN</t>
  </si>
  <si>
    <t>Clark County, IN</t>
  </si>
  <si>
    <t>Clay County, IN</t>
  </si>
  <si>
    <t>Clinton County, IN</t>
  </si>
  <si>
    <t>Crawford County, IN</t>
  </si>
  <si>
    <t>Daviess County, IN</t>
  </si>
  <si>
    <t>Daviess County</t>
  </si>
  <si>
    <t>Dearborn County, IN</t>
  </si>
  <si>
    <t>Dearborn County</t>
  </si>
  <si>
    <t>Decatur County, IN</t>
  </si>
  <si>
    <t>De Kalb County, IN</t>
  </si>
  <si>
    <t>Delaware County, IN</t>
  </si>
  <si>
    <t>Delaware County</t>
  </si>
  <si>
    <t>Dubois County, IN</t>
  </si>
  <si>
    <t>Dubois County</t>
  </si>
  <si>
    <t>Elkhart County, IN</t>
  </si>
  <si>
    <t>Elkhart County</t>
  </si>
  <si>
    <t>Fayette County, IN</t>
  </si>
  <si>
    <t>Floyd County, IN</t>
  </si>
  <si>
    <t>Fountain County, IN</t>
  </si>
  <si>
    <t>Fountain County</t>
  </si>
  <si>
    <t>Franklin County, IN</t>
  </si>
  <si>
    <t>Fulton County, IN</t>
  </si>
  <si>
    <t>Gibson County, IN</t>
  </si>
  <si>
    <t>Gibson County</t>
  </si>
  <si>
    <t>Grant County, IN</t>
  </si>
  <si>
    <t>Greene County, IN</t>
  </si>
  <si>
    <t>Hamilton County, IN</t>
  </si>
  <si>
    <t>Hancock County, IN</t>
  </si>
  <si>
    <t>Harrison County, IN</t>
  </si>
  <si>
    <t>Harrison County</t>
  </si>
  <si>
    <t>Hendricks County, IN</t>
  </si>
  <si>
    <t>Hendricks County</t>
  </si>
  <si>
    <t>Henry County, IN</t>
  </si>
  <si>
    <t>Howard County, IN</t>
  </si>
  <si>
    <t>Huntington County, IN</t>
  </si>
  <si>
    <t>Huntington County</t>
  </si>
  <si>
    <t>Jackson County, IN</t>
  </si>
  <si>
    <t>Jasper County, IN</t>
  </si>
  <si>
    <t>Jay County, IN</t>
  </si>
  <si>
    <t>Jay County</t>
  </si>
  <si>
    <t>Jefferson County, IN</t>
  </si>
  <si>
    <t>Jennings County, IN</t>
  </si>
  <si>
    <t>Jennings County</t>
  </si>
  <si>
    <t>Johnson County, IN</t>
  </si>
  <si>
    <t>Knox County, IN</t>
  </si>
  <si>
    <t>Kosciusko County, IN</t>
  </si>
  <si>
    <t>Kosciusko County</t>
  </si>
  <si>
    <t>Lagrange County, IN</t>
  </si>
  <si>
    <t>LaGrange County</t>
  </si>
  <si>
    <t>Lake County, IN</t>
  </si>
  <si>
    <t>La Porte County, IN</t>
  </si>
  <si>
    <t>LaPorte County</t>
  </si>
  <si>
    <t>Lawrence County, IN</t>
  </si>
  <si>
    <t>Madison County, IN</t>
  </si>
  <si>
    <t>Marion County, IN</t>
  </si>
  <si>
    <t>Marshall County, IN</t>
  </si>
  <si>
    <t>Martin County, IN</t>
  </si>
  <si>
    <t>Miami County, IN</t>
  </si>
  <si>
    <t>Miami County</t>
  </si>
  <si>
    <t>Monroe County, IN</t>
  </si>
  <si>
    <t>Montgomery County, IN</t>
  </si>
  <si>
    <t>Morgan County, IN</t>
  </si>
  <si>
    <t>Newton County, IN</t>
  </si>
  <si>
    <t>Noble County, IN</t>
  </si>
  <si>
    <t>Noble County</t>
  </si>
  <si>
    <t>Orange County, IN</t>
  </si>
  <si>
    <t>Owen County, IN</t>
  </si>
  <si>
    <t>Owen County</t>
  </si>
  <si>
    <t>Parke County, IN</t>
  </si>
  <si>
    <t>Parke County</t>
  </si>
  <si>
    <t>Perry County, IN</t>
  </si>
  <si>
    <t>Pike County, IN</t>
  </si>
  <si>
    <t>Porter County, IN</t>
  </si>
  <si>
    <t>Porter County</t>
  </si>
  <si>
    <t>Posey County, IN</t>
  </si>
  <si>
    <t>Posey County</t>
  </si>
  <si>
    <t>Pulaski County, IN</t>
  </si>
  <si>
    <t>Putnam County, IN</t>
  </si>
  <si>
    <t>Randolph County, IN</t>
  </si>
  <si>
    <t>Ripley County, IN</t>
  </si>
  <si>
    <t>Ripley County</t>
  </si>
  <si>
    <t>Rush County, IN</t>
  </si>
  <si>
    <t>Rush County</t>
  </si>
  <si>
    <t>St. Joseph County, IN</t>
  </si>
  <si>
    <t>St. Joseph County</t>
  </si>
  <si>
    <t>Scott County, IN</t>
  </si>
  <si>
    <t>Shelby County, IN</t>
  </si>
  <si>
    <t>Spencer County, IN</t>
  </si>
  <si>
    <t>Spencer County</t>
  </si>
  <si>
    <t>Starke County, IN</t>
  </si>
  <si>
    <t>Starke County</t>
  </si>
  <si>
    <t>Steuben County, IN</t>
  </si>
  <si>
    <t>Steuben County</t>
  </si>
  <si>
    <t>Sullivan County, IN</t>
  </si>
  <si>
    <t>Sullivan County</t>
  </si>
  <si>
    <t>Switzerland County, IN</t>
  </si>
  <si>
    <t>Switzerland County</t>
  </si>
  <si>
    <t>Tippecanoe County, IN</t>
  </si>
  <si>
    <t>Tippecanoe County</t>
  </si>
  <si>
    <t>Tipton County, IN</t>
  </si>
  <si>
    <t>Tipton County</t>
  </si>
  <si>
    <t>Vanderburgh County, IN</t>
  </si>
  <si>
    <t>Vanderburgh County</t>
  </si>
  <si>
    <t>Vermillion County, IN</t>
  </si>
  <si>
    <t>Vermillion County</t>
  </si>
  <si>
    <t>Vigo County, IN</t>
  </si>
  <si>
    <t>Vigo County</t>
  </si>
  <si>
    <t>Wabash County, IN</t>
  </si>
  <si>
    <t>Warrick County, IN</t>
  </si>
  <si>
    <t>Warrick County</t>
  </si>
  <si>
    <t>Washington County, IN</t>
  </si>
  <si>
    <t>Wayne County, IN</t>
  </si>
  <si>
    <t>Wells County, IN</t>
  </si>
  <si>
    <t>Wells County</t>
  </si>
  <si>
    <t>White County, IN</t>
  </si>
  <si>
    <t>Whitley County, IN</t>
  </si>
  <si>
    <t>Whitley County</t>
  </si>
  <si>
    <t>Allamakee County, IA</t>
  </si>
  <si>
    <t>Iowa</t>
  </si>
  <si>
    <t>Allamakee County</t>
  </si>
  <si>
    <t>Appanoose County, IA</t>
  </si>
  <si>
    <t>Appanoose County</t>
  </si>
  <si>
    <t>Benton County, IA</t>
  </si>
  <si>
    <t>Black Hawk County, IA</t>
  </si>
  <si>
    <t>Black Hawk County</t>
  </si>
  <si>
    <t>Boone County, IA</t>
  </si>
  <si>
    <t>Bremer County, IA</t>
  </si>
  <si>
    <t>Bremer County</t>
  </si>
  <si>
    <t>Buchanan County, IA</t>
  </si>
  <si>
    <t>Buchanan County</t>
  </si>
  <si>
    <t>Buena Vista County, IA</t>
  </si>
  <si>
    <t>Buena Vista County</t>
  </si>
  <si>
    <t>Butler County, IA</t>
  </si>
  <si>
    <t>Calhoun County, IA</t>
  </si>
  <si>
    <t>Carroll County, IA</t>
  </si>
  <si>
    <t>Cass County, IA</t>
  </si>
  <si>
    <t>Cedar County, IA</t>
  </si>
  <si>
    <t>Cedar County</t>
  </si>
  <si>
    <t>Cerro Gordo County, IA</t>
  </si>
  <si>
    <t>Cerro Gordo County</t>
  </si>
  <si>
    <t>Cherokee County, IA</t>
  </si>
  <si>
    <t>Chickasaw County, IA</t>
  </si>
  <si>
    <t>Chickasaw County</t>
  </si>
  <si>
    <t>Clarke County, IA</t>
  </si>
  <si>
    <t>Clay County, IA</t>
  </si>
  <si>
    <t>Clayton County, IA</t>
  </si>
  <si>
    <t>Clinton County, IA</t>
  </si>
  <si>
    <t>Crawford County, IA</t>
  </si>
  <si>
    <t>Dallas County, IA</t>
  </si>
  <si>
    <t>Decatur County, IA</t>
  </si>
  <si>
    <t>Delaware County, IA</t>
  </si>
  <si>
    <t>Des Moines County, IA</t>
  </si>
  <si>
    <t>Des Moines County</t>
  </si>
  <si>
    <t>Dickinson County, IA</t>
  </si>
  <si>
    <t>Dickinson County</t>
  </si>
  <si>
    <t>Dubuque County, IA</t>
  </si>
  <si>
    <t>Dubuque County</t>
  </si>
  <si>
    <t>Emmet County, IA</t>
  </si>
  <si>
    <t>Emmet County</t>
  </si>
  <si>
    <t>Fayette County, IA</t>
  </si>
  <si>
    <t>Floyd County, IA</t>
  </si>
  <si>
    <t>Greene County, IA</t>
  </si>
  <si>
    <t>Guthrie County, IA</t>
  </si>
  <si>
    <t>Guthrie County</t>
  </si>
  <si>
    <t>Hamilton County, IA</t>
  </si>
  <si>
    <t>Hancock County, IA</t>
  </si>
  <si>
    <t>Hardin County, IA</t>
  </si>
  <si>
    <t>Hardin County</t>
  </si>
  <si>
    <t>Harrison County, IA</t>
  </si>
  <si>
    <t>Henry County, IA</t>
  </si>
  <si>
    <t>Howard County, IA</t>
  </si>
  <si>
    <t>Iowa County, IA</t>
  </si>
  <si>
    <t>Iowa County</t>
  </si>
  <si>
    <t>Jackson County, IA</t>
  </si>
  <si>
    <t>Jasper County, IA</t>
  </si>
  <si>
    <t>Jefferson County, IA</t>
  </si>
  <si>
    <t>Johnson County, IA</t>
  </si>
  <si>
    <t>Jones County, IA</t>
  </si>
  <si>
    <t>Kossuth County, IA</t>
  </si>
  <si>
    <t>Kossuth County</t>
  </si>
  <si>
    <t>Lee County, IA</t>
  </si>
  <si>
    <t>Linn County, IA</t>
  </si>
  <si>
    <t>Linn County</t>
  </si>
  <si>
    <t>Louisa County, IA</t>
  </si>
  <si>
    <t>Louisa County</t>
  </si>
  <si>
    <t>Lucas County, IA</t>
  </si>
  <si>
    <t>Lucas County</t>
  </si>
  <si>
    <t>Lyon County, IA</t>
  </si>
  <si>
    <t>Lyon County</t>
  </si>
  <si>
    <t>Madison County, IA</t>
  </si>
  <si>
    <t>Mahaska County, IA</t>
  </si>
  <si>
    <t>Mahaska County</t>
  </si>
  <si>
    <t>Marion County, IA</t>
  </si>
  <si>
    <t>Marshall County, IA</t>
  </si>
  <si>
    <t>Mills County, IA</t>
  </si>
  <si>
    <t>Mills County</t>
  </si>
  <si>
    <t>Mitchell County, IA</t>
  </si>
  <si>
    <t>Monona County, IA</t>
  </si>
  <si>
    <t>Monona County</t>
  </si>
  <si>
    <t>Monroe County, IA</t>
  </si>
  <si>
    <t>Montgomery County, IA</t>
  </si>
  <si>
    <t>Muscatine County, IA</t>
  </si>
  <si>
    <t>Muscatine County</t>
  </si>
  <si>
    <t>O'Brien County, IA</t>
  </si>
  <si>
    <t>O'Brien County</t>
  </si>
  <si>
    <t>Page County, IA</t>
  </si>
  <si>
    <t>Page County</t>
  </si>
  <si>
    <t>Plymouth County, IA</t>
  </si>
  <si>
    <t>Plymouth County</t>
  </si>
  <si>
    <t>Pocahontas County, IA</t>
  </si>
  <si>
    <t>Pocahontas County</t>
  </si>
  <si>
    <t>Polk County, IA</t>
  </si>
  <si>
    <t>Pottawattamie County, IA</t>
  </si>
  <si>
    <t>Pottawattamie County</t>
  </si>
  <si>
    <t>Poweshiek County, IA</t>
  </si>
  <si>
    <t>Poweshiek County</t>
  </si>
  <si>
    <t>Sac County, IA</t>
  </si>
  <si>
    <t>Sac County</t>
  </si>
  <si>
    <t>Scott County, IA</t>
  </si>
  <si>
    <t>Shelby County, IA</t>
  </si>
  <si>
    <t>Sioux County, IA</t>
  </si>
  <si>
    <t>Sioux County</t>
  </si>
  <si>
    <t>Story County, IA</t>
  </si>
  <si>
    <t>Story County</t>
  </si>
  <si>
    <t>Tama County, IA</t>
  </si>
  <si>
    <t>Tama County</t>
  </si>
  <si>
    <t>Union County, IA</t>
  </si>
  <si>
    <t>Van Buren County, IA</t>
  </si>
  <si>
    <t>Wapello County, IA</t>
  </si>
  <si>
    <t>Wapello County</t>
  </si>
  <si>
    <t>Warren County, IA</t>
  </si>
  <si>
    <t>Washington County, IA</t>
  </si>
  <si>
    <t>Webster County, IA</t>
  </si>
  <si>
    <t>Webster County</t>
  </si>
  <si>
    <t>Winnebago County, IA</t>
  </si>
  <si>
    <t>Winneshiek County, IA</t>
  </si>
  <si>
    <t>Winneshiek County</t>
  </si>
  <si>
    <t>Woodbury County, IA</t>
  </si>
  <si>
    <t>Woodbury County</t>
  </si>
  <si>
    <t>Worth County, IA</t>
  </si>
  <si>
    <t>Wright County, IA</t>
  </si>
  <si>
    <t>Wright County</t>
  </si>
  <si>
    <t>Allen County, KS</t>
  </si>
  <si>
    <t>Kansas</t>
  </si>
  <si>
    <t>Atchison County, KS</t>
  </si>
  <si>
    <t>Atchison County</t>
  </si>
  <si>
    <t>Barton County, KS</t>
  </si>
  <si>
    <t>Barton County</t>
  </si>
  <si>
    <t>Bourbon County, KS</t>
  </si>
  <si>
    <t>Bourbon County</t>
  </si>
  <si>
    <t>Brown County, KS</t>
  </si>
  <si>
    <t>Butler County, KS</t>
  </si>
  <si>
    <t>Cherokee County, KS</t>
  </si>
  <si>
    <t>Cloud County, KS</t>
  </si>
  <si>
    <t>Cloud County</t>
  </si>
  <si>
    <t>Coffey County, KS</t>
  </si>
  <si>
    <t>Coffey County</t>
  </si>
  <si>
    <t>Cowley County, KS</t>
  </si>
  <si>
    <t>Cowley County</t>
  </si>
  <si>
    <t>Crawford County, KS</t>
  </si>
  <si>
    <t>Dickinson County, KS</t>
  </si>
  <si>
    <t>Doniphan County, KS</t>
  </si>
  <si>
    <t>Doniphan County</t>
  </si>
  <si>
    <t>Douglas County, KS</t>
  </si>
  <si>
    <t>Ellis County, KS</t>
  </si>
  <si>
    <t>Ellis County</t>
  </si>
  <si>
    <t>Finney County, KS</t>
  </si>
  <si>
    <t>Finney County</t>
  </si>
  <si>
    <t>Ford County, KS</t>
  </si>
  <si>
    <t>Franklin County, KS</t>
  </si>
  <si>
    <t>Geary County, KS</t>
  </si>
  <si>
    <t>Geary County</t>
  </si>
  <si>
    <t>Greenwood County, KS</t>
  </si>
  <si>
    <t>Greenwood County</t>
  </si>
  <si>
    <t>Harvey County, KS</t>
  </si>
  <si>
    <t>Harvey County</t>
  </si>
  <si>
    <t>Jackson County, KS</t>
  </si>
  <si>
    <t>Jefferson County, KS</t>
  </si>
  <si>
    <t>Johnson County, KS</t>
  </si>
  <si>
    <t>Kingman County, KS</t>
  </si>
  <si>
    <t>Kingman County</t>
  </si>
  <si>
    <t>Labette County, KS</t>
  </si>
  <si>
    <t>Labette County</t>
  </si>
  <si>
    <t>Leavenworth County, KS</t>
  </si>
  <si>
    <t>Leavenworth County</t>
  </si>
  <si>
    <t>Linn County, KS</t>
  </si>
  <si>
    <t>Lyon County, KS</t>
  </si>
  <si>
    <t>McPherson County, KS</t>
  </si>
  <si>
    <t>McPherson County</t>
  </si>
  <si>
    <t>Marion County, KS</t>
  </si>
  <si>
    <t>Marshall County, KS</t>
  </si>
  <si>
    <t>Miami County, KS</t>
  </si>
  <si>
    <t>Montgomery County, KS</t>
  </si>
  <si>
    <t>Neosho County, KS</t>
  </si>
  <si>
    <t>Neosho County</t>
  </si>
  <si>
    <t>Norton County, KS</t>
  </si>
  <si>
    <t>Norton County</t>
  </si>
  <si>
    <t>Osage County, KS</t>
  </si>
  <si>
    <t>Osage County</t>
  </si>
  <si>
    <t>Ottawa County, KS</t>
  </si>
  <si>
    <t>Ottawa County</t>
  </si>
  <si>
    <t>Pawnee County, KS</t>
  </si>
  <si>
    <t>Pawnee County</t>
  </si>
  <si>
    <t>Pottawatomie County, KS</t>
  </si>
  <si>
    <t>Pottawatomie County</t>
  </si>
  <si>
    <t>Pratt County, KS</t>
  </si>
  <si>
    <t>Pratt County</t>
  </si>
  <si>
    <t>Reno County, KS</t>
  </si>
  <si>
    <t>Reno County</t>
  </si>
  <si>
    <t>Republic County, KS</t>
  </si>
  <si>
    <t>Republic County</t>
  </si>
  <si>
    <t>Rice County, KS</t>
  </si>
  <si>
    <t>Rice County</t>
  </si>
  <si>
    <t>Riley County, KS</t>
  </si>
  <si>
    <t>Riley County</t>
  </si>
  <si>
    <t>Saline County, KS</t>
  </si>
  <si>
    <t>Sedgwick County, KS</t>
  </si>
  <si>
    <t>Sedgwick County</t>
  </si>
  <si>
    <t>Seward County, KS</t>
  </si>
  <si>
    <t>Seward County</t>
  </si>
  <si>
    <t>Shawnee County, KS</t>
  </si>
  <si>
    <t>Shawnee County</t>
  </si>
  <si>
    <t>Sherman County, KS</t>
  </si>
  <si>
    <t>Sherman County</t>
  </si>
  <si>
    <t>Sumner County, KS</t>
  </si>
  <si>
    <t>Sumner County</t>
  </si>
  <si>
    <t>Wilson County, KS</t>
  </si>
  <si>
    <t>Wilson County</t>
  </si>
  <si>
    <t>Wyandotte County, KS</t>
  </si>
  <si>
    <t>Wyandotte County</t>
  </si>
  <si>
    <t>Adair County, KY</t>
  </si>
  <si>
    <t>Kentucky</t>
  </si>
  <si>
    <t>Adair County</t>
  </si>
  <si>
    <t>Allen County, KY</t>
  </si>
  <si>
    <t>Anderson County, KY</t>
  </si>
  <si>
    <t>Anderson County</t>
  </si>
  <si>
    <t>Ballard County, KY</t>
  </si>
  <si>
    <t>Ballard County</t>
  </si>
  <si>
    <t>Barren County, KY</t>
  </si>
  <si>
    <t>Barren County</t>
  </si>
  <si>
    <t>Bath County, KY</t>
  </si>
  <si>
    <t>Bath County</t>
  </si>
  <si>
    <t>Bell County, KY</t>
  </si>
  <si>
    <t>Bell County</t>
  </si>
  <si>
    <t>Boone County, KY</t>
  </si>
  <si>
    <t>Bourbon County, KY</t>
  </si>
  <si>
    <t>Boyd County, KY</t>
  </si>
  <si>
    <t>Boyd County</t>
  </si>
  <si>
    <t>Boyle County, KY</t>
  </si>
  <si>
    <t>Boyle County</t>
  </si>
  <si>
    <t>Bracken County, KY</t>
  </si>
  <si>
    <t>Bracken County</t>
  </si>
  <si>
    <t>Breathitt County, KY</t>
  </si>
  <si>
    <t>Breathitt County</t>
  </si>
  <si>
    <t>Breckinridge County, KY</t>
  </si>
  <si>
    <t>Breckinridge County</t>
  </si>
  <si>
    <t>Bullitt County, KY</t>
  </si>
  <si>
    <t>Bullitt County</t>
  </si>
  <si>
    <t>Butler County, KY</t>
  </si>
  <si>
    <t>Caldwell County, KY</t>
  </si>
  <si>
    <t>Caldwell County</t>
  </si>
  <si>
    <t>Calloway County, KY</t>
  </si>
  <si>
    <t>Calloway County</t>
  </si>
  <si>
    <t>Campbell County, KY</t>
  </si>
  <si>
    <t>Campbell County</t>
  </si>
  <si>
    <t>Carlisle County, KY</t>
  </si>
  <si>
    <t>Carlisle County</t>
  </si>
  <si>
    <t>Carroll County, KY</t>
  </si>
  <si>
    <t>Carter County, KY</t>
  </si>
  <si>
    <t>Carter County</t>
  </si>
  <si>
    <t>Casey County, KY</t>
  </si>
  <si>
    <t>Casey County</t>
  </si>
  <si>
    <t>Christian County, KY</t>
  </si>
  <si>
    <t>Clark County, KY</t>
  </si>
  <si>
    <t>Clay County, KY</t>
  </si>
  <si>
    <t>Clinton County, KY</t>
  </si>
  <si>
    <t>Crittenden County, KY</t>
  </si>
  <si>
    <t>Cumberland County, KY</t>
  </si>
  <si>
    <t>Daviess County, KY</t>
  </si>
  <si>
    <t>Edmonson County, KY</t>
  </si>
  <si>
    <t>Edmonson County</t>
  </si>
  <si>
    <t>Elliott County, KY</t>
  </si>
  <si>
    <t>Elliott County</t>
  </si>
  <si>
    <t>Estill County, KY</t>
  </si>
  <si>
    <t>Estill County</t>
  </si>
  <si>
    <t>Fayette County, KY</t>
  </si>
  <si>
    <t>Fleming County, KY</t>
  </si>
  <si>
    <t>Fleming County</t>
  </si>
  <si>
    <t>Floyd County, KY</t>
  </si>
  <si>
    <t>Franklin County, KY</t>
  </si>
  <si>
    <t>Fulton County, KY</t>
  </si>
  <si>
    <t>Gallatin County, KY</t>
  </si>
  <si>
    <t>Garrard County, KY</t>
  </si>
  <si>
    <t>Garrard County</t>
  </si>
  <si>
    <t>Grant County, KY</t>
  </si>
  <si>
    <t>Graves County, KY</t>
  </si>
  <si>
    <t>Graves County</t>
  </si>
  <si>
    <t>Grayson County, KY</t>
  </si>
  <si>
    <t>Grayson County</t>
  </si>
  <si>
    <t>Green County, KY</t>
  </si>
  <si>
    <t>Green County</t>
  </si>
  <si>
    <t>Greenup County, KY</t>
  </si>
  <si>
    <t>Greenup County</t>
  </si>
  <si>
    <t>Hancock County, KY</t>
  </si>
  <si>
    <t>Hardin County, KY</t>
  </si>
  <si>
    <t>Harlan County, KY</t>
  </si>
  <si>
    <t>Harlan County</t>
  </si>
  <si>
    <t>Harrison County, KY</t>
  </si>
  <si>
    <t>Hart County, KY</t>
  </si>
  <si>
    <t>Henderson County, KY</t>
  </si>
  <si>
    <t>Henry County, KY</t>
  </si>
  <si>
    <t>Hickman County, KY</t>
  </si>
  <si>
    <t>Hickman County</t>
  </si>
  <si>
    <t>Hopkins County, KY</t>
  </si>
  <si>
    <t>Hopkins County</t>
  </si>
  <si>
    <t>Jackson County, KY</t>
  </si>
  <si>
    <t>Jefferson County, KY</t>
  </si>
  <si>
    <t>Jessamine County, KY</t>
  </si>
  <si>
    <t>Jessamine County</t>
  </si>
  <si>
    <t>Johnson County, KY</t>
  </si>
  <si>
    <t>Kenton County, KY</t>
  </si>
  <si>
    <t>Kenton County</t>
  </si>
  <si>
    <t>Knott County, KY</t>
  </si>
  <si>
    <t>Knott County</t>
  </si>
  <si>
    <t>Knox County, KY</t>
  </si>
  <si>
    <t>Larue County, KY</t>
  </si>
  <si>
    <t>Larue County</t>
  </si>
  <si>
    <t>Laurel County, KY</t>
  </si>
  <si>
    <t>Laurel County</t>
  </si>
  <si>
    <t>Lawrence County, KY</t>
  </si>
  <si>
    <t>Lee County, KY</t>
  </si>
  <si>
    <t>Leslie County, KY</t>
  </si>
  <si>
    <t>Leslie County</t>
  </si>
  <si>
    <t>Letcher County, KY</t>
  </si>
  <si>
    <t>Letcher County</t>
  </si>
  <si>
    <t>Lewis County, KY</t>
  </si>
  <si>
    <t>Lewis County</t>
  </si>
  <si>
    <t>Lincoln County, KY</t>
  </si>
  <si>
    <t>Livingston County, KY</t>
  </si>
  <si>
    <t>Logan County, KY</t>
  </si>
  <si>
    <t>Lyon County, KY</t>
  </si>
  <si>
    <t>McCracken County, KY</t>
  </si>
  <si>
    <t>McCracken County</t>
  </si>
  <si>
    <t>McCreary County, KY</t>
  </si>
  <si>
    <t>McCreary County</t>
  </si>
  <si>
    <t>McLean County, KY</t>
  </si>
  <si>
    <t>Madison County, KY</t>
  </si>
  <si>
    <t>Magoffin County, KY</t>
  </si>
  <si>
    <t>Magoffin County</t>
  </si>
  <si>
    <t>Marion County, KY</t>
  </si>
  <si>
    <t>Marshall County, KY</t>
  </si>
  <si>
    <t>Martin County, KY</t>
  </si>
  <si>
    <t>Mason County, KY</t>
  </si>
  <si>
    <t>Meade County, KY</t>
  </si>
  <si>
    <t>Meade County</t>
  </si>
  <si>
    <t>Menifee County, KY</t>
  </si>
  <si>
    <t>Menifee County</t>
  </si>
  <si>
    <t>Mercer County, KY</t>
  </si>
  <si>
    <t>Metcalfe County, KY</t>
  </si>
  <si>
    <t>Metcalfe County</t>
  </si>
  <si>
    <t>Monroe County, KY</t>
  </si>
  <si>
    <t>Montgomery County, KY</t>
  </si>
  <si>
    <t>Morgan County, KY</t>
  </si>
  <si>
    <t>Muhlenberg County, KY</t>
  </si>
  <si>
    <t>Muhlenberg County</t>
  </si>
  <si>
    <t>Nelson County, KY</t>
  </si>
  <si>
    <t>Nelson County</t>
  </si>
  <si>
    <t>Nicholas County, KY</t>
  </si>
  <si>
    <t>Nicholas County</t>
  </si>
  <si>
    <t>Ohio County, KY</t>
  </si>
  <si>
    <t>Ohio County</t>
  </si>
  <si>
    <t>Oldham County, KY</t>
  </si>
  <si>
    <t>Oldham County</t>
  </si>
  <si>
    <t>Owen County, KY</t>
  </si>
  <si>
    <t>Owsley County, KY</t>
  </si>
  <si>
    <t>Owsley County</t>
  </si>
  <si>
    <t>Pendleton County, KY</t>
  </si>
  <si>
    <t>Pendleton County</t>
  </si>
  <si>
    <t>Perry County, KY</t>
  </si>
  <si>
    <t>Pike County, KY</t>
  </si>
  <si>
    <t>Powell County, KY</t>
  </si>
  <si>
    <t>Powell County</t>
  </si>
  <si>
    <t>Pulaski County, KY</t>
  </si>
  <si>
    <t>Rockcastle County, KY</t>
  </si>
  <si>
    <t>Rockcastle County</t>
  </si>
  <si>
    <t>Rowan County, KY</t>
  </si>
  <si>
    <t>Rowan County</t>
  </si>
  <si>
    <t>Russell County, KY</t>
  </si>
  <si>
    <t>Scott County, KY</t>
  </si>
  <si>
    <t>Shelby County, KY</t>
  </si>
  <si>
    <t>Simpson County, KY</t>
  </si>
  <si>
    <t>Simpson County</t>
  </si>
  <si>
    <t>Spencer County, KY</t>
  </si>
  <si>
    <t>Taylor County, KY</t>
  </si>
  <si>
    <t>Todd County, KY</t>
  </si>
  <si>
    <t>Todd County</t>
  </si>
  <si>
    <t>Trigg County, KY</t>
  </si>
  <si>
    <t>Trigg County</t>
  </si>
  <si>
    <t>Trimble County, KY</t>
  </si>
  <si>
    <t>Trimble County</t>
  </si>
  <si>
    <t>Union County, KY</t>
  </si>
  <si>
    <t>Warren County, KY</t>
  </si>
  <si>
    <t>Washington County, KY</t>
  </si>
  <si>
    <t>Wayne County, KY</t>
  </si>
  <si>
    <t>Webster County, KY</t>
  </si>
  <si>
    <t>Whitley County, KY</t>
  </si>
  <si>
    <t>Wolfe County, KY</t>
  </si>
  <si>
    <t>Wolfe County</t>
  </si>
  <si>
    <t>Woodford County, KY</t>
  </si>
  <si>
    <t>Acadia Parish, LA</t>
  </si>
  <si>
    <t>Louisiana</t>
  </si>
  <si>
    <t>Acadia Parish</t>
  </si>
  <si>
    <t>Allen Parish, LA</t>
  </si>
  <si>
    <t>Allen Parish</t>
  </si>
  <si>
    <t>Ascension Parish, LA</t>
  </si>
  <si>
    <t>Ascension Parish</t>
  </si>
  <si>
    <t>Assumption Parish, LA</t>
  </si>
  <si>
    <t>Assumption Parish</t>
  </si>
  <si>
    <t>Avoyelles Parish, LA</t>
  </si>
  <si>
    <t>Avoyelles Parish</t>
  </si>
  <si>
    <t>Beauregard Parish, LA</t>
  </si>
  <si>
    <t>Beauregard Parish</t>
  </si>
  <si>
    <t>Bienville Parish, LA</t>
  </si>
  <si>
    <t>Bienville Parish</t>
  </si>
  <si>
    <t>Bossier Parish, LA</t>
  </si>
  <si>
    <t>Bossier Parish</t>
  </si>
  <si>
    <t>Caddo Parish, LA</t>
  </si>
  <si>
    <t>Caddo Parish</t>
  </si>
  <si>
    <t>Calcasieu Parish, LA</t>
  </si>
  <si>
    <t>Calcasieu Parish</t>
  </si>
  <si>
    <t>Caldwell Parish, LA</t>
  </si>
  <si>
    <t>Caldwell Parish</t>
  </si>
  <si>
    <t>Cameron Parish, LA</t>
  </si>
  <si>
    <t>Cameron Parish</t>
  </si>
  <si>
    <t>Catahoula Parish, LA</t>
  </si>
  <si>
    <t>Catahoula Parish</t>
  </si>
  <si>
    <t>Claiborne Parish, LA</t>
  </si>
  <si>
    <t>Claiborne Parish</t>
  </si>
  <si>
    <t>Concordia Parish, LA</t>
  </si>
  <si>
    <t>Concordia Parish</t>
  </si>
  <si>
    <t>De Soto Parish, LA</t>
  </si>
  <si>
    <t>De Soto Parish</t>
  </si>
  <si>
    <t>East Baton Rouge Parish, LA</t>
  </si>
  <si>
    <t>East Baton Rouge Parish</t>
  </si>
  <si>
    <t>East Carroll Parish, LA</t>
  </si>
  <si>
    <t>East Carroll Parish</t>
  </si>
  <si>
    <t>East Feliciana Parish, LA</t>
  </si>
  <si>
    <t>East Feliciana Parish</t>
  </si>
  <si>
    <t>Evangeline Parish, LA</t>
  </si>
  <si>
    <t>Evangeline Parish</t>
  </si>
  <si>
    <t>Franklin Parish, LA</t>
  </si>
  <si>
    <t>Franklin Parish</t>
  </si>
  <si>
    <t>Grant Parish, LA</t>
  </si>
  <si>
    <t>Grant Parish</t>
  </si>
  <si>
    <t>Iberia Parish, LA</t>
  </si>
  <si>
    <t>Iberia Parish</t>
  </si>
  <si>
    <t>Iberville Parish, LA</t>
  </si>
  <si>
    <t>Iberville Parish</t>
  </si>
  <si>
    <t>Jackson Parish, LA</t>
  </si>
  <si>
    <t>Jackson Parish</t>
  </si>
  <si>
    <t>Jefferson Parish, LA</t>
  </si>
  <si>
    <t>Jefferson Parish</t>
  </si>
  <si>
    <t>Jefferson Davis Parish, LA</t>
  </si>
  <si>
    <t>Jefferson Davis Parish</t>
  </si>
  <si>
    <t>Lafayette Parish, LA</t>
  </si>
  <si>
    <t>Lafayette Parish</t>
  </si>
  <si>
    <t>Lafourche Parish, LA</t>
  </si>
  <si>
    <t>Lafourche Parish</t>
  </si>
  <si>
    <t>Lincoln Parish, LA</t>
  </si>
  <si>
    <t>Lincoln Parish</t>
  </si>
  <si>
    <t>Livingston Parish, LA</t>
  </si>
  <si>
    <t>Livingston Parish</t>
  </si>
  <si>
    <t>Madison Parish, LA</t>
  </si>
  <si>
    <t>Madison Parish</t>
  </si>
  <si>
    <t>Morehouse Parish, LA</t>
  </si>
  <si>
    <t>Morehouse Parish</t>
  </si>
  <si>
    <t>Natchitoches Parish, LA</t>
  </si>
  <si>
    <t>Natchitoches Parish</t>
  </si>
  <si>
    <t>Orleans Parish, LA</t>
  </si>
  <si>
    <t>Orleans Parish</t>
  </si>
  <si>
    <t>Ouachita Parish, LA</t>
  </si>
  <si>
    <t>Ouachita Parish</t>
  </si>
  <si>
    <t>Plaquemines Parish, LA</t>
  </si>
  <si>
    <t>Plaquemines Parish</t>
  </si>
  <si>
    <t>Pointe Coupee Parish, LA</t>
  </si>
  <si>
    <t>Pointe Coupee Parish</t>
  </si>
  <si>
    <t>Rapides Parish, LA</t>
  </si>
  <si>
    <t>Rapides Parish</t>
  </si>
  <si>
    <t>Red River Parish, LA</t>
  </si>
  <si>
    <t>Red River Parish</t>
  </si>
  <si>
    <t>Richland Parish, LA</t>
  </si>
  <si>
    <t>Richland Parish</t>
  </si>
  <si>
    <t>Sabine Parish, LA</t>
  </si>
  <si>
    <t>Sabine Parish</t>
  </si>
  <si>
    <t>St. Bernard Parish, LA</t>
  </si>
  <si>
    <t>St. Bernard Parish</t>
  </si>
  <si>
    <t>St. Charles Parish, LA</t>
  </si>
  <si>
    <t>St. Charles Parish</t>
  </si>
  <si>
    <t>St. Helena Parish, LA</t>
  </si>
  <si>
    <t>St. Helena Parish</t>
  </si>
  <si>
    <t>St. James Parish, LA</t>
  </si>
  <si>
    <t>St. James Parish</t>
  </si>
  <si>
    <t>St. John the Baptist Parish, LA</t>
  </si>
  <si>
    <t>St. John the Baptist Parish</t>
  </si>
  <si>
    <t>St. Landry Parish, LA</t>
  </si>
  <si>
    <t>St. Landry Parish</t>
  </si>
  <si>
    <t>St. Martin Parish, LA</t>
  </si>
  <si>
    <t>St. Martin Parish</t>
  </si>
  <si>
    <t>St. Mary Parish, LA</t>
  </si>
  <si>
    <t>St. Mary Parish</t>
  </si>
  <si>
    <t>St. Tammany Parish, LA</t>
  </si>
  <si>
    <t>St. Tammany Parish</t>
  </si>
  <si>
    <t>Tangipahoa Parish, LA</t>
  </si>
  <si>
    <t>Tangipahoa Parish</t>
  </si>
  <si>
    <t>Tensas Parish, LA</t>
  </si>
  <si>
    <t>Tensas Parish</t>
  </si>
  <si>
    <t>Terrebonne Parish, LA</t>
  </si>
  <si>
    <t>Terrebonne Parish</t>
  </si>
  <si>
    <t>Union Parish, LA</t>
  </si>
  <si>
    <t>Union Parish</t>
  </si>
  <si>
    <t>Vermilion Parish, LA</t>
  </si>
  <si>
    <t>Vermilion Parish</t>
  </si>
  <si>
    <t>Vernon Parish, LA</t>
  </si>
  <si>
    <t>Vernon Parish</t>
  </si>
  <si>
    <t>Washington Parish, LA</t>
  </si>
  <si>
    <t>Washington Parish</t>
  </si>
  <si>
    <t>Webster Parish, LA</t>
  </si>
  <si>
    <t>Webster Parish</t>
  </si>
  <si>
    <t>West Baton Rouge Parish, LA</t>
  </si>
  <si>
    <t>West Baton Rouge Parish</t>
  </si>
  <si>
    <t>West Carroll Parish, LA</t>
  </si>
  <si>
    <t>West Carroll Parish</t>
  </si>
  <si>
    <t>West Feliciana Parish, LA</t>
  </si>
  <si>
    <t>West Feliciana Parish</t>
  </si>
  <si>
    <t>Winn Parish, LA</t>
  </si>
  <si>
    <t>Winn Parish</t>
  </si>
  <si>
    <t>Androscoggin County, ME</t>
  </si>
  <si>
    <t>Maine</t>
  </si>
  <si>
    <t>Androscoggin County</t>
  </si>
  <si>
    <t>Aroostook County, ME</t>
  </si>
  <si>
    <t>Aroostook County</t>
  </si>
  <si>
    <t>Cumberland County, ME</t>
  </si>
  <si>
    <t>Franklin County, ME</t>
  </si>
  <si>
    <t>Hancock County, ME</t>
  </si>
  <si>
    <t>Kennebec County, ME</t>
  </si>
  <si>
    <t>Kennebec County</t>
  </si>
  <si>
    <t>Knox County, ME</t>
  </si>
  <si>
    <t>Lincoln County, ME</t>
  </si>
  <si>
    <t>Oxford County, ME</t>
  </si>
  <si>
    <t>Oxford County</t>
  </si>
  <si>
    <t>Penobscot County, ME</t>
  </si>
  <si>
    <t>Penobscot County</t>
  </si>
  <si>
    <t>Piscataquis County, ME</t>
  </si>
  <si>
    <t>Piscataquis County</t>
  </si>
  <si>
    <t>Sagadahoc County, ME</t>
  </si>
  <si>
    <t>Sagadahoc County</t>
  </si>
  <si>
    <t>Somerset County, ME</t>
  </si>
  <si>
    <t>Somerset County</t>
  </si>
  <si>
    <t>Waldo County, ME</t>
  </si>
  <si>
    <t>Waldo County</t>
  </si>
  <si>
    <t>Washington County, ME</t>
  </si>
  <si>
    <t>York County, ME</t>
  </si>
  <si>
    <t>York County</t>
  </si>
  <si>
    <t>Allegany County, MD</t>
  </si>
  <si>
    <t>Maryland</t>
  </si>
  <si>
    <t>Allegany County</t>
  </si>
  <si>
    <t>Anne Arundel County, MD</t>
  </si>
  <si>
    <t>Anne Arundel County</t>
  </si>
  <si>
    <t>Baltimore County, MD</t>
  </si>
  <si>
    <t>Baltimore County</t>
  </si>
  <si>
    <t>Calvert County, MD</t>
  </si>
  <si>
    <t>Calvert County</t>
  </si>
  <si>
    <t>Caroline County, MD</t>
  </si>
  <si>
    <t>Caroline County</t>
  </si>
  <si>
    <t>Carroll County, MD</t>
  </si>
  <si>
    <t>Cecil County, MD</t>
  </si>
  <si>
    <t>Cecil County</t>
  </si>
  <si>
    <t>Charles County, MD</t>
  </si>
  <si>
    <t>Charles County</t>
  </si>
  <si>
    <t>Dorchester County, MD</t>
  </si>
  <si>
    <t>Dorchester County</t>
  </si>
  <si>
    <t>Frederick County, MD</t>
  </si>
  <si>
    <t>Frederick County</t>
  </si>
  <si>
    <t>Garrett County, MD</t>
  </si>
  <si>
    <t>Garrett County</t>
  </si>
  <si>
    <t>Harford County, MD</t>
  </si>
  <si>
    <t>Harford County</t>
  </si>
  <si>
    <t>Howard County, MD</t>
  </si>
  <si>
    <t>Kent County, MD</t>
  </si>
  <si>
    <t>Montgomery County, MD</t>
  </si>
  <si>
    <t>Prince George's County, MD</t>
  </si>
  <si>
    <t>Prince George's County</t>
  </si>
  <si>
    <t>Queen Anne's County, MD</t>
  </si>
  <si>
    <t>Queen Anne's County</t>
  </si>
  <si>
    <t>St. Mary's County, MD</t>
  </si>
  <si>
    <t>St. Mary's County</t>
  </si>
  <si>
    <t>Somerset County, MD</t>
  </si>
  <si>
    <t>Talbot County, MD</t>
  </si>
  <si>
    <t>Washington County, MD</t>
  </si>
  <si>
    <t>Wicomico County, MD</t>
  </si>
  <si>
    <t>Wicomico County</t>
  </si>
  <si>
    <t>Worcester County, MD</t>
  </si>
  <si>
    <t>Worcester County</t>
  </si>
  <si>
    <t>Barnstable County, MA</t>
  </si>
  <si>
    <t>Massachusetts</t>
  </si>
  <si>
    <t>Barnstable County</t>
  </si>
  <si>
    <t>Berkshire County, MA</t>
  </si>
  <si>
    <t>Berkshire County</t>
  </si>
  <si>
    <t>Bristol County, MA</t>
  </si>
  <si>
    <t>Bristol County</t>
  </si>
  <si>
    <t>Dukes County, MA</t>
  </si>
  <si>
    <t>Dukes County</t>
  </si>
  <si>
    <t>Essex County, MA</t>
  </si>
  <si>
    <t>Essex County</t>
  </si>
  <si>
    <t>Franklin County, MA</t>
  </si>
  <si>
    <t>Hampden County, MA</t>
  </si>
  <si>
    <t>Hampden County</t>
  </si>
  <si>
    <t>Hampshire County, MA</t>
  </si>
  <si>
    <t>Hampshire County</t>
  </si>
  <si>
    <t>Middlesex County, MA</t>
  </si>
  <si>
    <t>Norfolk County, MA</t>
  </si>
  <si>
    <t>Norfolk County</t>
  </si>
  <si>
    <t>Plymouth County, MA</t>
  </si>
  <si>
    <t>Suffolk County, MA</t>
  </si>
  <si>
    <t>Suffolk County</t>
  </si>
  <si>
    <t>Worcester County, MA</t>
  </si>
  <si>
    <t>Alcona County, MI</t>
  </si>
  <si>
    <t>Michigan</t>
  </si>
  <si>
    <t>Alcona County</t>
  </si>
  <si>
    <t>Alger County, MI</t>
  </si>
  <si>
    <t>Alger County</t>
  </si>
  <si>
    <t>Allegan County, MI</t>
  </si>
  <si>
    <t>Allegan County</t>
  </si>
  <si>
    <t>Alpena County, MI</t>
  </si>
  <si>
    <t>Alpena County</t>
  </si>
  <si>
    <t>Antrim County, MI</t>
  </si>
  <si>
    <t>Antrim County</t>
  </si>
  <si>
    <t>Arenac County, MI</t>
  </si>
  <si>
    <t>Arenac County</t>
  </si>
  <si>
    <t>Baraga County, MI</t>
  </si>
  <si>
    <t>Baraga County</t>
  </si>
  <si>
    <t>Barry County, MI</t>
  </si>
  <si>
    <t>Barry County</t>
  </si>
  <si>
    <t>Bay County, MI</t>
  </si>
  <si>
    <t>Benzie County, MI</t>
  </si>
  <si>
    <t>Benzie County</t>
  </si>
  <si>
    <t>Berrien County, MI</t>
  </si>
  <si>
    <t>Branch County, MI</t>
  </si>
  <si>
    <t>Branch County</t>
  </si>
  <si>
    <t>Calhoun County, MI</t>
  </si>
  <si>
    <t>Cass County, MI</t>
  </si>
  <si>
    <t>Charlevoix County, MI</t>
  </si>
  <si>
    <t>Charlevoix County</t>
  </si>
  <si>
    <t>Cheboygan County, MI</t>
  </si>
  <si>
    <t>Cheboygan County</t>
  </si>
  <si>
    <t>Chippewa County, MI</t>
  </si>
  <si>
    <t>Chippewa County</t>
  </si>
  <si>
    <t>Clare County, MI</t>
  </si>
  <si>
    <t>Clare County</t>
  </si>
  <si>
    <t>Clinton County, MI</t>
  </si>
  <si>
    <t>Crawford County, MI</t>
  </si>
  <si>
    <t>Delta County, MI</t>
  </si>
  <si>
    <t>Dickinson County, MI</t>
  </si>
  <si>
    <t>Eaton County, MI</t>
  </si>
  <si>
    <t>Eaton County</t>
  </si>
  <si>
    <t>Emmet County, MI</t>
  </si>
  <si>
    <t>Genesee County, MI</t>
  </si>
  <si>
    <t>Genesee County</t>
  </si>
  <si>
    <t>Gladwin County, MI</t>
  </si>
  <si>
    <t>Gladwin County</t>
  </si>
  <si>
    <t>Gogebic County, MI</t>
  </si>
  <si>
    <t>Gogebic County</t>
  </si>
  <si>
    <t>Grand Traverse County, MI</t>
  </si>
  <si>
    <t>Grand Traverse County</t>
  </si>
  <si>
    <t>Gratiot County, MI</t>
  </si>
  <si>
    <t>Gratiot County</t>
  </si>
  <si>
    <t>Hillsdale County, MI</t>
  </si>
  <si>
    <t>Hillsdale County</t>
  </si>
  <si>
    <t>Houghton County, MI</t>
  </si>
  <si>
    <t>Houghton County</t>
  </si>
  <si>
    <t>Huron County, MI</t>
  </si>
  <si>
    <t>Huron County</t>
  </si>
  <si>
    <t>Ingham County, MI</t>
  </si>
  <si>
    <t>Ingham County</t>
  </si>
  <si>
    <t>Ionia County, MI</t>
  </si>
  <si>
    <t>Ionia County</t>
  </si>
  <si>
    <t>Iosco County, MI</t>
  </si>
  <si>
    <t>Iosco County</t>
  </si>
  <si>
    <t>Iron County, MI</t>
  </si>
  <si>
    <t>Iron County</t>
  </si>
  <si>
    <t>Isabella County, MI</t>
  </si>
  <si>
    <t>Isabella County</t>
  </si>
  <si>
    <t>Jackson County, MI</t>
  </si>
  <si>
    <t>Kalamazoo County, MI</t>
  </si>
  <si>
    <t>Kalamazoo County</t>
  </si>
  <si>
    <t>Kalkaska County, MI</t>
  </si>
  <si>
    <t>Kalkaska County</t>
  </si>
  <si>
    <t>Kent County, MI</t>
  </si>
  <si>
    <t>Lake County, MI</t>
  </si>
  <si>
    <t>Lapeer County, MI</t>
  </si>
  <si>
    <t>Lapeer County</t>
  </si>
  <si>
    <t>Leelanau County, MI</t>
  </si>
  <si>
    <t>Leelanau County</t>
  </si>
  <si>
    <t>Lenawee County, MI</t>
  </si>
  <si>
    <t>Lenawee County</t>
  </si>
  <si>
    <t>Livingston County, MI</t>
  </si>
  <si>
    <t>Mackinac County, MI</t>
  </si>
  <si>
    <t>Mackinac County</t>
  </si>
  <si>
    <t>Macomb County, MI</t>
  </si>
  <si>
    <t>Macomb County</t>
  </si>
  <si>
    <t>Manistee County, MI</t>
  </si>
  <si>
    <t>Manistee County</t>
  </si>
  <si>
    <t>Marquette County, MI</t>
  </si>
  <si>
    <t>Marquette County</t>
  </si>
  <si>
    <t>Mason County, MI</t>
  </si>
  <si>
    <t>Mecosta County, MI</t>
  </si>
  <si>
    <t>Mecosta County</t>
  </si>
  <si>
    <t>Menominee County, MI</t>
  </si>
  <si>
    <t>Menominee County</t>
  </si>
  <si>
    <t>Midland County, MI</t>
  </si>
  <si>
    <t>Midland County</t>
  </si>
  <si>
    <t>Missaukee County, MI</t>
  </si>
  <si>
    <t>Missaukee County</t>
  </si>
  <si>
    <t>Monroe County, MI</t>
  </si>
  <si>
    <t>Montcalm County, MI</t>
  </si>
  <si>
    <t>Montcalm County</t>
  </si>
  <si>
    <t>Montmorency County, MI</t>
  </si>
  <si>
    <t>Montmorency County</t>
  </si>
  <si>
    <t>Muskegon County, MI</t>
  </si>
  <si>
    <t>Muskegon County</t>
  </si>
  <si>
    <t>Newaygo County, MI</t>
  </si>
  <si>
    <t>Newaygo County</t>
  </si>
  <si>
    <t>Oakland County, MI</t>
  </si>
  <si>
    <t>Oakland County</t>
  </si>
  <si>
    <t>Oceana County, MI</t>
  </si>
  <si>
    <t>Oceana County</t>
  </si>
  <si>
    <t>Ogemaw County, MI</t>
  </si>
  <si>
    <t>Ogemaw County</t>
  </si>
  <si>
    <t>Ontonagon County, MI</t>
  </si>
  <si>
    <t>Ontonagon County</t>
  </si>
  <si>
    <t>Osceola County, MI</t>
  </si>
  <si>
    <t>Oscoda County, MI</t>
  </si>
  <si>
    <t>Oscoda County</t>
  </si>
  <si>
    <t>Otsego County, MI</t>
  </si>
  <si>
    <t>Otsego County</t>
  </si>
  <si>
    <t>Ottawa County, MI</t>
  </si>
  <si>
    <t>Presque Isle County, MI</t>
  </si>
  <si>
    <t>Presque Isle County</t>
  </si>
  <si>
    <t>Roscommon County, MI</t>
  </si>
  <si>
    <t>Roscommon County</t>
  </si>
  <si>
    <t>Saginaw County, MI</t>
  </si>
  <si>
    <t>Saginaw County</t>
  </si>
  <si>
    <t>St. Clair County, MI</t>
  </si>
  <si>
    <t>St. Joseph County, MI</t>
  </si>
  <si>
    <t>Sanilac County, MI</t>
  </si>
  <si>
    <t>Sanilac County</t>
  </si>
  <si>
    <t>Shiawassee County, MI</t>
  </si>
  <si>
    <t>Shiawassee County</t>
  </si>
  <si>
    <t>Tuscola County, MI</t>
  </si>
  <si>
    <t>Tuscola County</t>
  </si>
  <si>
    <t>Van Buren County, MI</t>
  </si>
  <si>
    <t>Washtenaw County, MI</t>
  </si>
  <si>
    <t>Washtenaw County</t>
  </si>
  <si>
    <t>Wayne County, MI</t>
  </si>
  <si>
    <t>Wexford County, MI</t>
  </si>
  <si>
    <t>Wexford County</t>
  </si>
  <si>
    <t>Aitkin County, MN</t>
  </si>
  <si>
    <t>Minnesota</t>
  </si>
  <si>
    <t>Aitkin County</t>
  </si>
  <si>
    <t>Anoka County, MN</t>
  </si>
  <si>
    <t>Anoka County</t>
  </si>
  <si>
    <t>Becker County, MN</t>
  </si>
  <si>
    <t>Becker County</t>
  </si>
  <si>
    <t>Beltrami County, MN</t>
  </si>
  <si>
    <t>Beltrami County</t>
  </si>
  <si>
    <t>Benton County, MN</t>
  </si>
  <si>
    <t>Blue Earth County, MN</t>
  </si>
  <si>
    <t>Blue Earth County</t>
  </si>
  <si>
    <t>Brown County, MN</t>
  </si>
  <si>
    <t>Carlton County, MN</t>
  </si>
  <si>
    <t>Carlton County</t>
  </si>
  <si>
    <t>Carver County, MN</t>
  </si>
  <si>
    <t>Carver County</t>
  </si>
  <si>
    <t>Cass County, MN</t>
  </si>
  <si>
    <t>Chippewa County, MN</t>
  </si>
  <si>
    <t>Chisago County, MN</t>
  </si>
  <si>
    <t>Chisago County</t>
  </si>
  <si>
    <t>Clay County, MN</t>
  </si>
  <si>
    <t>Clearwater County, MN</t>
  </si>
  <si>
    <t>Clearwater County</t>
  </si>
  <si>
    <t>Cottonwood County, MN</t>
  </si>
  <si>
    <t>Cottonwood County</t>
  </si>
  <si>
    <t>Crow Wing County, MN</t>
  </si>
  <si>
    <t>Crow Wing County</t>
  </si>
  <si>
    <t>Dakota County, MN</t>
  </si>
  <si>
    <t>Dakota County</t>
  </si>
  <si>
    <t>Dodge County, MN</t>
  </si>
  <si>
    <t>Douglas County, MN</t>
  </si>
  <si>
    <t>Faribault County, MN</t>
  </si>
  <si>
    <t>Faribault County</t>
  </si>
  <si>
    <t>Fillmore County, MN</t>
  </si>
  <si>
    <t>Fillmore County</t>
  </si>
  <si>
    <t>Freeborn County, MN</t>
  </si>
  <si>
    <t>Freeborn County</t>
  </si>
  <si>
    <t>Goodhue County, MN</t>
  </si>
  <si>
    <t>Goodhue County</t>
  </si>
  <si>
    <t>Hennepin County, MN</t>
  </si>
  <si>
    <t>Hennepin County</t>
  </si>
  <si>
    <t>Hubbard County, MN</t>
  </si>
  <si>
    <t>Hubbard County</t>
  </si>
  <si>
    <t>Isanti County, MN</t>
  </si>
  <si>
    <t>Isanti County</t>
  </si>
  <si>
    <t>Itasca County, MN</t>
  </si>
  <si>
    <t>Itasca County</t>
  </si>
  <si>
    <t>Kanabec County, MN</t>
  </si>
  <si>
    <t>Kanabec County</t>
  </si>
  <si>
    <t>Kandiyohi County, MN</t>
  </si>
  <si>
    <t>Kandiyohi County</t>
  </si>
  <si>
    <t>Koochiching County, MN</t>
  </si>
  <si>
    <t>Koochiching County</t>
  </si>
  <si>
    <t>Lake County, MN</t>
  </si>
  <si>
    <t>Le Sueur County, MN</t>
  </si>
  <si>
    <t>Le Sueur County</t>
  </si>
  <si>
    <t>Lyon County, MN</t>
  </si>
  <si>
    <t>McLeod County, MN</t>
  </si>
  <si>
    <t>McLeod County</t>
  </si>
  <si>
    <t>Martin County, MN</t>
  </si>
  <si>
    <t>Meeker County, MN</t>
  </si>
  <si>
    <t>Meeker County</t>
  </si>
  <si>
    <t>Mille Lacs County, MN</t>
  </si>
  <si>
    <t>Mille Lacs County</t>
  </si>
  <si>
    <t>Morrison County, MN</t>
  </si>
  <si>
    <t>Morrison County</t>
  </si>
  <si>
    <t>Mower County, MN</t>
  </si>
  <si>
    <t>Mower County</t>
  </si>
  <si>
    <t>Nicollet County, MN</t>
  </si>
  <si>
    <t>Nicollet County</t>
  </si>
  <si>
    <t>Nobles County, MN</t>
  </si>
  <si>
    <t>Nobles County</t>
  </si>
  <si>
    <t>Olmsted County, MN</t>
  </si>
  <si>
    <t>Olmsted County</t>
  </si>
  <si>
    <t>Otter Tail County, MN</t>
  </si>
  <si>
    <t>Otter Tail County</t>
  </si>
  <si>
    <t>Pennington County, MN</t>
  </si>
  <si>
    <t>Pennington County</t>
  </si>
  <si>
    <t>Pine County, MN</t>
  </si>
  <si>
    <t>Pine County</t>
  </si>
  <si>
    <t>Pipestone County, MN</t>
  </si>
  <si>
    <t>Pipestone County</t>
  </si>
  <si>
    <t>Polk County, MN</t>
  </si>
  <si>
    <t>Ramsey County, MN</t>
  </si>
  <si>
    <t>Ramsey County</t>
  </si>
  <si>
    <t>Redwood County, MN</t>
  </si>
  <si>
    <t>Redwood County</t>
  </si>
  <si>
    <t>Renville County, MN</t>
  </si>
  <si>
    <t>Renville County</t>
  </si>
  <si>
    <t>Rice County, MN</t>
  </si>
  <si>
    <t>Roseau County, MN</t>
  </si>
  <si>
    <t>Roseau County</t>
  </si>
  <si>
    <t>St. Louis County, MN</t>
  </si>
  <si>
    <t>St. Louis County</t>
  </si>
  <si>
    <t>Scott County, MN</t>
  </si>
  <si>
    <t>Sherburne County, MN</t>
  </si>
  <si>
    <t>Sherburne County</t>
  </si>
  <si>
    <t>Sibley County, MN</t>
  </si>
  <si>
    <t>Sibley County</t>
  </si>
  <si>
    <t>Stearns County, MN</t>
  </si>
  <si>
    <t>Stearns County</t>
  </si>
  <si>
    <t>Steele County, MN</t>
  </si>
  <si>
    <t>Steele County</t>
  </si>
  <si>
    <t>Todd County, MN</t>
  </si>
  <si>
    <t>Wabasha County, MN</t>
  </si>
  <si>
    <t>Wabasha County</t>
  </si>
  <si>
    <t>Wadena County, MN</t>
  </si>
  <si>
    <t>Wadena County</t>
  </si>
  <si>
    <t>Waseca County, MN</t>
  </si>
  <si>
    <t>Waseca County</t>
  </si>
  <si>
    <t>Washington County, MN</t>
  </si>
  <si>
    <t>Watonwan County, MN</t>
  </si>
  <si>
    <t>Watonwan County</t>
  </si>
  <si>
    <t>Winona County, MN</t>
  </si>
  <si>
    <t>Winona County</t>
  </si>
  <si>
    <t>Wright County, MN</t>
  </si>
  <si>
    <t>Adams County, MS</t>
  </si>
  <si>
    <t>Mississippi</t>
  </si>
  <si>
    <t>Alcorn County, MS</t>
  </si>
  <si>
    <t>Alcorn County</t>
  </si>
  <si>
    <t>Amite County, MS</t>
  </si>
  <si>
    <t>Amite County</t>
  </si>
  <si>
    <t>Attala County, MS</t>
  </si>
  <si>
    <t>Attala County</t>
  </si>
  <si>
    <t>Benton County, MS</t>
  </si>
  <si>
    <t>Bolivar County, MS</t>
  </si>
  <si>
    <t>Bolivar County</t>
  </si>
  <si>
    <t>Calhoun County, MS</t>
  </si>
  <si>
    <t>Carroll County, MS</t>
  </si>
  <si>
    <t>Chickasaw County, MS</t>
  </si>
  <si>
    <t>Choctaw County, MS</t>
  </si>
  <si>
    <t>Claiborne County, MS</t>
  </si>
  <si>
    <t>Claiborne County</t>
  </si>
  <si>
    <t>Clarke County, MS</t>
  </si>
  <si>
    <t>Clay County, MS</t>
  </si>
  <si>
    <t>Coahoma County, MS</t>
  </si>
  <si>
    <t>Coahoma County</t>
  </si>
  <si>
    <t>Copiah County, MS</t>
  </si>
  <si>
    <t>Copiah County</t>
  </si>
  <si>
    <t>Covington County, MS</t>
  </si>
  <si>
    <t>DeSoto County, MS</t>
  </si>
  <si>
    <t>Forrest County, MS</t>
  </si>
  <si>
    <t>Forrest County</t>
  </si>
  <si>
    <t>Franklin County, MS</t>
  </si>
  <si>
    <t>George County, MS</t>
  </si>
  <si>
    <t>George County</t>
  </si>
  <si>
    <t>Greene County, MS</t>
  </si>
  <si>
    <t>Grenada County, MS</t>
  </si>
  <si>
    <t>Grenada County</t>
  </si>
  <si>
    <t>Hancock County, MS</t>
  </si>
  <si>
    <t>Harrison County, MS</t>
  </si>
  <si>
    <t>Hinds County, MS</t>
  </si>
  <si>
    <t>Hinds County</t>
  </si>
  <si>
    <t>Humphreys County, MS</t>
  </si>
  <si>
    <t>Humphreys County</t>
  </si>
  <si>
    <t>Itawamba County, MS</t>
  </si>
  <si>
    <t>Itawamba County</t>
  </si>
  <si>
    <t>Jackson County, MS</t>
  </si>
  <si>
    <t>Jasper County, MS</t>
  </si>
  <si>
    <t>Jefferson County, MS</t>
  </si>
  <si>
    <t>Jefferson Davis County, MS</t>
  </si>
  <si>
    <t>Jefferson Davis County</t>
  </si>
  <si>
    <t>Jones County, MS</t>
  </si>
  <si>
    <t>Kemper County, MS</t>
  </si>
  <si>
    <t>Kemper County</t>
  </si>
  <si>
    <t>Lafayette County, MS</t>
  </si>
  <si>
    <t>Lamar County, MS</t>
  </si>
  <si>
    <t>Lauderdale County, MS</t>
  </si>
  <si>
    <t>Lawrence County, MS</t>
  </si>
  <si>
    <t>Leake County, MS</t>
  </si>
  <si>
    <t>Leake County</t>
  </si>
  <si>
    <t>Lee County, MS</t>
  </si>
  <si>
    <t>Leflore County, MS</t>
  </si>
  <si>
    <t>Leflore County</t>
  </si>
  <si>
    <t>Lincoln County, MS</t>
  </si>
  <si>
    <t>Lowndes County, MS</t>
  </si>
  <si>
    <t>Madison County, MS</t>
  </si>
  <si>
    <t>Marion County, MS</t>
  </si>
  <si>
    <t>Marshall County, MS</t>
  </si>
  <si>
    <t>Monroe County, MS</t>
  </si>
  <si>
    <t>Montgomery County, MS</t>
  </si>
  <si>
    <t>Neshoba County, MS</t>
  </si>
  <si>
    <t>Neshoba County</t>
  </si>
  <si>
    <t>Newton County, MS</t>
  </si>
  <si>
    <t>Noxubee County, MS</t>
  </si>
  <si>
    <t>Noxubee County</t>
  </si>
  <si>
    <t>Oktibbeha County, MS</t>
  </si>
  <si>
    <t>Oktibbeha County</t>
  </si>
  <si>
    <t>Panola County, MS</t>
  </si>
  <si>
    <t>Panola County</t>
  </si>
  <si>
    <t>Pearl River County, MS</t>
  </si>
  <si>
    <t>Pearl River County</t>
  </si>
  <si>
    <t>Perry County, MS</t>
  </si>
  <si>
    <t>Pike County, MS</t>
  </si>
  <si>
    <t>Pontotoc County, MS</t>
  </si>
  <si>
    <t>Pontotoc County</t>
  </si>
  <si>
    <t>Prentiss County, MS</t>
  </si>
  <si>
    <t>Prentiss County</t>
  </si>
  <si>
    <t>Quitman County, MS</t>
  </si>
  <si>
    <t>Quitman County</t>
  </si>
  <si>
    <t>Rankin County, MS</t>
  </si>
  <si>
    <t>Rankin County</t>
  </si>
  <si>
    <t>Scott County, MS</t>
  </si>
  <si>
    <t>Sharkey County, MS</t>
  </si>
  <si>
    <t>Sharkey County</t>
  </si>
  <si>
    <t>Simpson County, MS</t>
  </si>
  <si>
    <t>Smith County, MS</t>
  </si>
  <si>
    <t>Smith County</t>
  </si>
  <si>
    <t>Stone County, MS</t>
  </si>
  <si>
    <t>Sunflower County, MS</t>
  </si>
  <si>
    <t>Sunflower County</t>
  </si>
  <si>
    <t>Tallahatchie County, MS</t>
  </si>
  <si>
    <t>Tallahatchie County</t>
  </si>
  <si>
    <t>Tate County, MS</t>
  </si>
  <si>
    <t>Tate County</t>
  </si>
  <si>
    <t>Tippah County, MS</t>
  </si>
  <si>
    <t>Tippah County</t>
  </si>
  <si>
    <t>Tishomingo County, MS</t>
  </si>
  <si>
    <t>Tishomingo County</t>
  </si>
  <si>
    <t>Tunica County, MS</t>
  </si>
  <si>
    <t>Tunica County</t>
  </si>
  <si>
    <t>Union County, MS</t>
  </si>
  <si>
    <t>Walthall County, MS</t>
  </si>
  <si>
    <t>Walthall County</t>
  </si>
  <si>
    <t>Warren County, MS</t>
  </si>
  <si>
    <t>Washington County, MS</t>
  </si>
  <si>
    <t>Wayne County, MS</t>
  </si>
  <si>
    <t>Webster County, MS</t>
  </si>
  <si>
    <t>Wilkinson County, MS</t>
  </si>
  <si>
    <t>Winston County, MS</t>
  </si>
  <si>
    <t>Yalobusha County, MS</t>
  </si>
  <si>
    <t>Yalobusha County</t>
  </si>
  <si>
    <t>Yazoo County, MS</t>
  </si>
  <si>
    <t>Yazoo County</t>
  </si>
  <si>
    <t>Adair County, MO</t>
  </si>
  <si>
    <t>Missouri</t>
  </si>
  <si>
    <t>Andrew County, MO</t>
  </si>
  <si>
    <t>Andrew County</t>
  </si>
  <si>
    <t>Atchison County, MO</t>
  </si>
  <si>
    <t>Audrain County, MO</t>
  </si>
  <si>
    <t>Audrain County</t>
  </si>
  <si>
    <t>Barry County, MO</t>
  </si>
  <si>
    <t>Barton County, MO</t>
  </si>
  <si>
    <t>Bates County, MO</t>
  </si>
  <si>
    <t>Bates County</t>
  </si>
  <si>
    <t>Benton County, MO</t>
  </si>
  <si>
    <t>Bollinger County, MO</t>
  </si>
  <si>
    <t>Bollinger County</t>
  </si>
  <si>
    <t>Boone County, MO</t>
  </si>
  <si>
    <t>Buchanan County, MO</t>
  </si>
  <si>
    <t>Butler County, MO</t>
  </si>
  <si>
    <t>Caldwell County, MO</t>
  </si>
  <si>
    <t>Callaway County, MO</t>
  </si>
  <si>
    <t>Callaway County</t>
  </si>
  <si>
    <t>Camden County, MO</t>
  </si>
  <si>
    <t>Cape Girardeau County, MO</t>
  </si>
  <si>
    <t>Cape Girardeau County</t>
  </si>
  <si>
    <t>Carroll County, MO</t>
  </si>
  <si>
    <t>Carter County, MO</t>
  </si>
  <si>
    <t>Cass County, MO</t>
  </si>
  <si>
    <t>Cedar County, MO</t>
  </si>
  <si>
    <t>Chariton County, MO</t>
  </si>
  <si>
    <t>Chariton County</t>
  </si>
  <si>
    <t>Christian County, MO</t>
  </si>
  <si>
    <t>Clark County, MO</t>
  </si>
  <si>
    <t>Clay County, MO</t>
  </si>
  <si>
    <t>Clinton County, MO</t>
  </si>
  <si>
    <t>Cole County, MO</t>
  </si>
  <si>
    <t>Cole County</t>
  </si>
  <si>
    <t>Cooper County, MO</t>
  </si>
  <si>
    <t>Cooper County</t>
  </si>
  <si>
    <t>Crawford County, MO</t>
  </si>
  <si>
    <t>Dade County, MO</t>
  </si>
  <si>
    <t>Dallas County, MO</t>
  </si>
  <si>
    <t>Daviess County, MO</t>
  </si>
  <si>
    <t>DeKalb County, MO</t>
  </si>
  <si>
    <t>Dent County, MO</t>
  </si>
  <si>
    <t>Dent County</t>
  </si>
  <si>
    <t>Douglas County, MO</t>
  </si>
  <si>
    <t>Dunklin County, MO</t>
  </si>
  <si>
    <t>Dunklin County</t>
  </si>
  <si>
    <t>Franklin County, MO</t>
  </si>
  <si>
    <t>Gasconade County, MO</t>
  </si>
  <si>
    <t>Gasconade County</t>
  </si>
  <si>
    <t>Gentry County, MO</t>
  </si>
  <si>
    <t>Gentry County</t>
  </si>
  <si>
    <t>Greene County, MO</t>
  </si>
  <si>
    <t>Grundy County, MO</t>
  </si>
  <si>
    <t>Harrison County, MO</t>
  </si>
  <si>
    <t>Henry County, MO</t>
  </si>
  <si>
    <t>Hickory County, MO</t>
  </si>
  <si>
    <t>Hickory County</t>
  </si>
  <si>
    <t>Howard County, MO</t>
  </si>
  <si>
    <t>Howell County, MO</t>
  </si>
  <si>
    <t>Howell County</t>
  </si>
  <si>
    <t>Iron County, MO</t>
  </si>
  <si>
    <t>Jackson County, MO</t>
  </si>
  <si>
    <t>Jasper County, MO</t>
  </si>
  <si>
    <t>Jefferson County, MO</t>
  </si>
  <si>
    <t>Johnson County, MO</t>
  </si>
  <si>
    <t>Laclede County, MO</t>
  </si>
  <si>
    <t>Laclede County</t>
  </si>
  <si>
    <t>Lafayette County, MO</t>
  </si>
  <si>
    <t>Lawrence County, MO</t>
  </si>
  <si>
    <t>Lewis County, MO</t>
  </si>
  <si>
    <t>Lincoln County, MO</t>
  </si>
  <si>
    <t>Linn County, MO</t>
  </si>
  <si>
    <t>Livingston County, MO</t>
  </si>
  <si>
    <t>McDonald County, MO</t>
  </si>
  <si>
    <t>McDonald County</t>
  </si>
  <si>
    <t>Macon County, MO</t>
  </si>
  <si>
    <t>Madison County, MO</t>
  </si>
  <si>
    <t>Maries County, MO</t>
  </si>
  <si>
    <t>Maries County</t>
  </si>
  <si>
    <t>Marion County, MO</t>
  </si>
  <si>
    <t>Miller County, MO</t>
  </si>
  <si>
    <t>Mississippi County, MO</t>
  </si>
  <si>
    <t>Moniteau County, MO</t>
  </si>
  <si>
    <t>Moniteau County</t>
  </si>
  <si>
    <t>Monroe County, MO</t>
  </si>
  <si>
    <t>Montgomery County, MO</t>
  </si>
  <si>
    <t>Morgan County, MO</t>
  </si>
  <si>
    <t>New Madrid County, MO</t>
  </si>
  <si>
    <t>New Madrid County</t>
  </si>
  <si>
    <t>Newton County, MO</t>
  </si>
  <si>
    <t>Nodaway County, MO</t>
  </si>
  <si>
    <t>Nodaway County</t>
  </si>
  <si>
    <t>Oregon County, MO</t>
  </si>
  <si>
    <t>Oregon County</t>
  </si>
  <si>
    <t>Ozark County, MO</t>
  </si>
  <si>
    <t>Ozark County</t>
  </si>
  <si>
    <t>Pemiscot County, MO</t>
  </si>
  <si>
    <t>Pemiscot County</t>
  </si>
  <si>
    <t>Perry County, MO</t>
  </si>
  <si>
    <t>Pettis County, MO</t>
  </si>
  <si>
    <t>Pettis County</t>
  </si>
  <si>
    <t>Phelps County, MO</t>
  </si>
  <si>
    <t>Phelps County</t>
  </si>
  <si>
    <t>Pike County, MO</t>
  </si>
  <si>
    <t>Platte County, MO</t>
  </si>
  <si>
    <t>Platte County</t>
  </si>
  <si>
    <t>Polk County, MO</t>
  </si>
  <si>
    <t>Pulaski County, MO</t>
  </si>
  <si>
    <t>Ralls County, MO</t>
  </si>
  <si>
    <t>Ralls County</t>
  </si>
  <si>
    <t>Randolph County, MO</t>
  </si>
  <si>
    <t>Ray County, MO</t>
  </si>
  <si>
    <t>Ray County</t>
  </si>
  <si>
    <t>Reynolds County, MO</t>
  </si>
  <si>
    <t>Reynolds County</t>
  </si>
  <si>
    <t>Ripley County, MO</t>
  </si>
  <si>
    <t>St. Charles County, MO</t>
  </si>
  <si>
    <t>St. Charles County</t>
  </si>
  <si>
    <t>St. Clair County, MO</t>
  </si>
  <si>
    <t>Ste. Genevieve County, MO</t>
  </si>
  <si>
    <t>Ste. Genevieve County</t>
  </si>
  <si>
    <t>St. Francois County, MO</t>
  </si>
  <si>
    <t>St. Francois County</t>
  </si>
  <si>
    <t>St. Louis County, MO</t>
  </si>
  <si>
    <t>Saline County, MO</t>
  </si>
  <si>
    <t>Scott County, MO</t>
  </si>
  <si>
    <t>Shannon County, MO</t>
  </si>
  <si>
    <t>Shannon County</t>
  </si>
  <si>
    <t>Shelby County, MO</t>
  </si>
  <si>
    <t>Stoddard County, MO</t>
  </si>
  <si>
    <t>Stoddard County</t>
  </si>
  <si>
    <t>Stone County, MO</t>
  </si>
  <si>
    <t>Sullivan County, MO</t>
  </si>
  <si>
    <t>Taney County, MO</t>
  </si>
  <si>
    <t>Taney County</t>
  </si>
  <si>
    <t>Texas County, MO</t>
  </si>
  <si>
    <t>Texas County</t>
  </si>
  <si>
    <t>Vernon County, MO</t>
  </si>
  <si>
    <t>Vernon County</t>
  </si>
  <si>
    <t>Warren County, MO</t>
  </si>
  <si>
    <t>Washington County, MO</t>
  </si>
  <si>
    <t>Wayne County, MO</t>
  </si>
  <si>
    <t>Webster County, MO</t>
  </si>
  <si>
    <t>Wright County, MO</t>
  </si>
  <si>
    <t>Beaverhead County, MT</t>
  </si>
  <si>
    <t>Montana</t>
  </si>
  <si>
    <t>Beaverhead County</t>
  </si>
  <si>
    <t>Big Horn County, MT</t>
  </si>
  <si>
    <t>Big Horn County</t>
  </si>
  <si>
    <t>Carbon County, MT</t>
  </si>
  <si>
    <t>Carbon County</t>
  </si>
  <si>
    <t>Cascade County, MT</t>
  </si>
  <si>
    <t>Cascade County</t>
  </si>
  <si>
    <t>Custer County, MT</t>
  </si>
  <si>
    <t>Custer County</t>
  </si>
  <si>
    <t>Dawson County, MT</t>
  </si>
  <si>
    <t>Deer Lodge County, MT</t>
  </si>
  <si>
    <t>Deer Lodge County</t>
  </si>
  <si>
    <t>Fergus County, MT</t>
  </si>
  <si>
    <t>Fergus County</t>
  </si>
  <si>
    <t>Flathead County, MT</t>
  </si>
  <si>
    <t>Flathead County</t>
  </si>
  <si>
    <t>Gallatin County, MT</t>
  </si>
  <si>
    <t>Glacier County, MT</t>
  </si>
  <si>
    <t>Glacier County</t>
  </si>
  <si>
    <t>Hill County, MT</t>
  </si>
  <si>
    <t>Hill County</t>
  </si>
  <si>
    <t>Jefferson County, MT</t>
  </si>
  <si>
    <t>Lake County, MT</t>
  </si>
  <si>
    <t>Lewis and Clark County, MT</t>
  </si>
  <si>
    <t>Lewis and Clark County</t>
  </si>
  <si>
    <t>Lincoln County, MT</t>
  </si>
  <si>
    <t>Missoula County, MT</t>
  </si>
  <si>
    <t>Missoula County</t>
  </si>
  <si>
    <t>Musselshell County, MT</t>
  </si>
  <si>
    <t>Musselshell County</t>
  </si>
  <si>
    <t>Park County, MT</t>
  </si>
  <si>
    <t>Ravalli County, MT</t>
  </si>
  <si>
    <t>Ravalli County</t>
  </si>
  <si>
    <t>Richland County, MT</t>
  </si>
  <si>
    <t>Roosevelt County, MT</t>
  </si>
  <si>
    <t>Roosevelt County</t>
  </si>
  <si>
    <t>Sanders County, MT</t>
  </si>
  <si>
    <t>Sanders County</t>
  </si>
  <si>
    <t>Silver Bow County, MT</t>
  </si>
  <si>
    <t>Silver Bow County</t>
  </si>
  <si>
    <t>Valley County, MT</t>
  </si>
  <si>
    <t>Valley County</t>
  </si>
  <si>
    <t>Yellowstone County, MT</t>
  </si>
  <si>
    <t>Yellowstone County</t>
  </si>
  <si>
    <t>Adams County, NE</t>
  </si>
  <si>
    <t>Nebraska</t>
  </si>
  <si>
    <t>Buffalo County, NE</t>
  </si>
  <si>
    <t>Buffalo County</t>
  </si>
  <si>
    <t>Cass County, NE</t>
  </si>
  <si>
    <t>Dakota County, NE</t>
  </si>
  <si>
    <t>Dawes County, NE</t>
  </si>
  <si>
    <t>Dawes County</t>
  </si>
  <si>
    <t>Dawson County, NE</t>
  </si>
  <si>
    <t>Dodge County, NE</t>
  </si>
  <si>
    <t>Douglas County, NE</t>
  </si>
  <si>
    <t>Furnas County, NE</t>
  </si>
  <si>
    <t>Furnas County</t>
  </si>
  <si>
    <t>Gage County, NE</t>
  </si>
  <si>
    <t>Gage County</t>
  </si>
  <si>
    <t>Hall County, NE</t>
  </si>
  <si>
    <t>Holt County, NE</t>
  </si>
  <si>
    <t>Holt County</t>
  </si>
  <si>
    <t>Keith County, NE</t>
  </si>
  <si>
    <t>Keith County</t>
  </si>
  <si>
    <t>Lancaster County, NE</t>
  </si>
  <si>
    <t>Lancaster County</t>
  </si>
  <si>
    <t>Lincoln County, NE</t>
  </si>
  <si>
    <t>Madison County, NE</t>
  </si>
  <si>
    <t>Merrick County, NE</t>
  </si>
  <si>
    <t>Merrick County</t>
  </si>
  <si>
    <t>Otoe County, NE</t>
  </si>
  <si>
    <t>Otoe County</t>
  </si>
  <si>
    <t>Platte County, NE</t>
  </si>
  <si>
    <t>Red Willow County, NE</t>
  </si>
  <si>
    <t>Red Willow County</t>
  </si>
  <si>
    <t>Richardson County, NE</t>
  </si>
  <si>
    <t>Richardson County</t>
  </si>
  <si>
    <t>Saline County, NE</t>
  </si>
  <si>
    <t>Sarpy County, NE</t>
  </si>
  <si>
    <t>Sarpy County</t>
  </si>
  <si>
    <t>Saunders County, NE</t>
  </si>
  <si>
    <t>Saunders County</t>
  </si>
  <si>
    <t>Scotts Bluff County, NE</t>
  </si>
  <si>
    <t>Scotts Bluff County</t>
  </si>
  <si>
    <t>Seward County, NE</t>
  </si>
  <si>
    <t>Thurston County, NE</t>
  </si>
  <si>
    <t>Thurston County</t>
  </si>
  <si>
    <t>Washington County, NE</t>
  </si>
  <si>
    <t>York County, NE</t>
  </si>
  <si>
    <t>Churchill County, NV</t>
  </si>
  <si>
    <t>Nevada</t>
  </si>
  <si>
    <t>Churchill County</t>
  </si>
  <si>
    <t>Clark County, NV</t>
  </si>
  <si>
    <t>Douglas County, NV</t>
  </si>
  <si>
    <t>Elko County, NV</t>
  </si>
  <si>
    <t>Elko County</t>
  </si>
  <si>
    <t>Humboldt County, NV</t>
  </si>
  <si>
    <t>Lyon County, NV</t>
  </si>
  <si>
    <t>Mineral County, NV</t>
  </si>
  <si>
    <t>Mineral County</t>
  </si>
  <si>
    <t>Nye County, NV</t>
  </si>
  <si>
    <t>Nye County</t>
  </si>
  <si>
    <t>Washoe County, NV</t>
  </si>
  <si>
    <t>Washoe County</t>
  </si>
  <si>
    <t>White Pine County, NV</t>
  </si>
  <si>
    <t>White Pine County</t>
  </si>
  <si>
    <t>Carson City, NV</t>
  </si>
  <si>
    <t>Carson City</t>
  </si>
  <si>
    <t>Belknap County, NH</t>
  </si>
  <si>
    <t>New Hampshire</t>
  </si>
  <si>
    <t>Belknap County</t>
  </si>
  <si>
    <t>Carroll County, NH</t>
  </si>
  <si>
    <t>Cheshire County, NH</t>
  </si>
  <si>
    <t>Cheshire County</t>
  </si>
  <si>
    <t>Coos County, NH</t>
  </si>
  <si>
    <t>Coos County</t>
  </si>
  <si>
    <t>Grafton County, NH</t>
  </si>
  <si>
    <t>Grafton County</t>
  </si>
  <si>
    <t>Hillsborough County, NH</t>
  </si>
  <si>
    <t>Merrimack County, NH</t>
  </si>
  <si>
    <t>Merrimack County</t>
  </si>
  <si>
    <t>Rockingham County, NH</t>
  </si>
  <si>
    <t>Rockingham County</t>
  </si>
  <si>
    <t>Strafford County, NH</t>
  </si>
  <si>
    <t>Strafford County</t>
  </si>
  <si>
    <t>Sullivan County, NH</t>
  </si>
  <si>
    <t>Atlantic County, NJ</t>
  </si>
  <si>
    <t>New Jersey</t>
  </si>
  <si>
    <t>Atlantic County</t>
  </si>
  <si>
    <t>Bergen County, NJ</t>
  </si>
  <si>
    <t>Bergen County</t>
  </si>
  <si>
    <t>Burlington County, NJ</t>
  </si>
  <si>
    <t>Burlington County</t>
  </si>
  <si>
    <t>Camden County, NJ</t>
  </si>
  <si>
    <t>Cape May County, NJ</t>
  </si>
  <si>
    <t>Cape May County</t>
  </si>
  <si>
    <t>Cumberland County, NJ</t>
  </si>
  <si>
    <t>Essex County, NJ</t>
  </si>
  <si>
    <t>Gloucester County, NJ</t>
  </si>
  <si>
    <t>Gloucester County</t>
  </si>
  <si>
    <t>Hudson County, NJ</t>
  </si>
  <si>
    <t>Hudson County</t>
  </si>
  <si>
    <t>Hunterdon County, NJ</t>
  </si>
  <si>
    <t>Hunterdon County</t>
  </si>
  <si>
    <t>Mercer County, NJ</t>
  </si>
  <si>
    <t>Middlesex County, NJ</t>
  </si>
  <si>
    <t>Monmouth County, NJ</t>
  </si>
  <si>
    <t>Monmouth County</t>
  </si>
  <si>
    <t>Morris County, NJ</t>
  </si>
  <si>
    <t>Morris County</t>
  </si>
  <si>
    <t>Ocean County, NJ</t>
  </si>
  <si>
    <t>Ocean County</t>
  </si>
  <si>
    <t>Passaic County, NJ</t>
  </si>
  <si>
    <t>Passaic County</t>
  </si>
  <si>
    <t>Salem County, NJ</t>
  </si>
  <si>
    <t>Salem County</t>
  </si>
  <si>
    <t>Somerset County, NJ</t>
  </si>
  <si>
    <t>Sussex County, NJ</t>
  </si>
  <si>
    <t>Union County, NJ</t>
  </si>
  <si>
    <t>Warren County, NJ</t>
  </si>
  <si>
    <t>Bernalillo County, NM</t>
  </si>
  <si>
    <t>New Mexico</t>
  </si>
  <si>
    <t>Bernalillo County</t>
  </si>
  <si>
    <t>Chaves County, NM</t>
  </si>
  <si>
    <t>Chaves County</t>
  </si>
  <si>
    <t>Cibola County, NM</t>
  </si>
  <si>
    <t>Cibola County</t>
  </si>
  <si>
    <t>Colfax County, NM</t>
  </si>
  <si>
    <t>Colfax County</t>
  </si>
  <si>
    <t>Curry County, NM</t>
  </si>
  <si>
    <t>Curry County</t>
  </si>
  <si>
    <t>Eddy County, NM</t>
  </si>
  <si>
    <t>Eddy County</t>
  </si>
  <si>
    <t>Grant County, NM</t>
  </si>
  <si>
    <t>Lea County, NM</t>
  </si>
  <si>
    <t>Lea County</t>
  </si>
  <si>
    <t>Lincoln County, NM</t>
  </si>
  <si>
    <t>Luna County, NM</t>
  </si>
  <si>
    <t>Luna County</t>
  </si>
  <si>
    <t>McKinley County, NM</t>
  </si>
  <si>
    <t>McKinley County</t>
  </si>
  <si>
    <t>Otero County, NM</t>
  </si>
  <si>
    <t>Quay County, NM</t>
  </si>
  <si>
    <t>Quay County</t>
  </si>
  <si>
    <t>Rio Arriba County, NM</t>
  </si>
  <si>
    <t>Rio Arriba County</t>
  </si>
  <si>
    <t>Roosevelt County, NM</t>
  </si>
  <si>
    <t>Sandoval County, NM</t>
  </si>
  <si>
    <t>Sandoval County</t>
  </si>
  <si>
    <t>San Juan County, NM</t>
  </si>
  <si>
    <t>San Juan County</t>
  </si>
  <si>
    <t>San Miguel County, NM</t>
  </si>
  <si>
    <t>San Miguel County</t>
  </si>
  <si>
    <t>Santa Fe County, NM</t>
  </si>
  <si>
    <t>Santa Fe County</t>
  </si>
  <si>
    <t>Sierra County, NM</t>
  </si>
  <si>
    <t>Sierra County</t>
  </si>
  <si>
    <t>Socorro County, NM</t>
  </si>
  <si>
    <t>Socorro County</t>
  </si>
  <si>
    <t>Taos County, NM</t>
  </si>
  <si>
    <t>Taos County</t>
  </si>
  <si>
    <t>Torrance County, NM</t>
  </si>
  <si>
    <t>Torrance County</t>
  </si>
  <si>
    <t>Valencia County, NM</t>
  </si>
  <si>
    <t>Valencia County</t>
  </si>
  <si>
    <t>Albany County, NY</t>
  </si>
  <si>
    <t>New York</t>
  </si>
  <si>
    <t>Albany County</t>
  </si>
  <si>
    <t>Allegany County, NY</t>
  </si>
  <si>
    <t>Bronx County, NY</t>
  </si>
  <si>
    <t>Bronx County</t>
  </si>
  <si>
    <t>Broome County, NY</t>
  </si>
  <si>
    <t>Broome County</t>
  </si>
  <si>
    <t>Cattaraugus County, NY</t>
  </si>
  <si>
    <t>Cattaraugus County</t>
  </si>
  <si>
    <t>Cayuga County, NY</t>
  </si>
  <si>
    <t>Cayuga County</t>
  </si>
  <si>
    <t>Chautauqua County, NY</t>
  </si>
  <si>
    <t>Chautauqua County</t>
  </si>
  <si>
    <t>Chemung County, NY</t>
  </si>
  <si>
    <t>Chemung County</t>
  </si>
  <si>
    <t>Chenango County, NY</t>
  </si>
  <si>
    <t>Chenango County</t>
  </si>
  <si>
    <t>Clinton County, NY</t>
  </si>
  <si>
    <t>Columbia County, NY</t>
  </si>
  <si>
    <t>Cortland County, NY</t>
  </si>
  <si>
    <t>Cortland County</t>
  </si>
  <si>
    <t>Delaware County, NY</t>
  </si>
  <si>
    <t>Dutchess County, NY</t>
  </si>
  <si>
    <t>Dutchess County</t>
  </si>
  <si>
    <t>Erie County, NY</t>
  </si>
  <si>
    <t>Erie County</t>
  </si>
  <si>
    <t>Essex County, NY</t>
  </si>
  <si>
    <t>Franklin County, NY</t>
  </si>
  <si>
    <t>Fulton County, NY</t>
  </si>
  <si>
    <t>Genesee County, NY</t>
  </si>
  <si>
    <t>Greene County, NY</t>
  </si>
  <si>
    <t>Herkimer County, NY</t>
  </si>
  <si>
    <t>Herkimer County</t>
  </si>
  <si>
    <t>Jefferson County, NY</t>
  </si>
  <si>
    <t>Kings County, NY</t>
  </si>
  <si>
    <t>Lewis County, NY</t>
  </si>
  <si>
    <t>Livingston County, NY</t>
  </si>
  <si>
    <t>Madison County, NY</t>
  </si>
  <si>
    <t>Monroe County, NY</t>
  </si>
  <si>
    <t>Montgomery County, NY</t>
  </si>
  <si>
    <t>Nassau County, NY</t>
  </si>
  <si>
    <t>New York County, NY</t>
  </si>
  <si>
    <t>New York County</t>
  </si>
  <si>
    <t>Niagara County, NY</t>
  </si>
  <si>
    <t>Niagara County</t>
  </si>
  <si>
    <t>Oneida County, NY</t>
  </si>
  <si>
    <t>Oneida County</t>
  </si>
  <si>
    <t>Onondaga County, NY</t>
  </si>
  <si>
    <t>Onondaga County</t>
  </si>
  <si>
    <t>Ontario County, NY</t>
  </si>
  <si>
    <t>Ontario County</t>
  </si>
  <si>
    <t>Orange County, NY</t>
  </si>
  <si>
    <t>Orleans County, NY</t>
  </si>
  <si>
    <t>Orleans County</t>
  </si>
  <si>
    <t>Oswego County, NY</t>
  </si>
  <si>
    <t>Oswego County</t>
  </si>
  <si>
    <t>Otsego County, NY</t>
  </si>
  <si>
    <t>Putnam County, NY</t>
  </si>
  <si>
    <t>Queens County, NY</t>
  </si>
  <si>
    <t>Queens County</t>
  </si>
  <si>
    <t>Rensselaer County, NY</t>
  </si>
  <si>
    <t>Rensselaer County</t>
  </si>
  <si>
    <t>Richmond County, NY</t>
  </si>
  <si>
    <t>Rockland County, NY</t>
  </si>
  <si>
    <t>Rockland County</t>
  </si>
  <si>
    <t>St. Lawrence County, NY</t>
  </si>
  <si>
    <t>St. Lawrence County</t>
  </si>
  <si>
    <t>Saratoga County, NY</t>
  </si>
  <si>
    <t>Saratoga County</t>
  </si>
  <si>
    <t>Schenectady County, NY</t>
  </si>
  <si>
    <t>Schenectady County</t>
  </si>
  <si>
    <t>Schoharie County, NY</t>
  </si>
  <si>
    <t>Schoharie County</t>
  </si>
  <si>
    <t>Schuyler County, NY</t>
  </si>
  <si>
    <t>Seneca County, NY</t>
  </si>
  <si>
    <t>Seneca County</t>
  </si>
  <si>
    <t>Steuben County, NY</t>
  </si>
  <si>
    <t>Suffolk County, NY</t>
  </si>
  <si>
    <t>Sullivan County, NY</t>
  </si>
  <si>
    <t>Tioga County, NY</t>
  </si>
  <si>
    <t>Tioga County</t>
  </si>
  <si>
    <t>Tompkins County, NY</t>
  </si>
  <si>
    <t>Tompkins County</t>
  </si>
  <si>
    <t>Ulster County, NY</t>
  </si>
  <si>
    <t>Ulster County</t>
  </si>
  <si>
    <t>Warren County, NY</t>
  </si>
  <si>
    <t>Washington County, NY</t>
  </si>
  <si>
    <t>Wayne County, NY</t>
  </si>
  <si>
    <t>Westchester County, NY</t>
  </si>
  <si>
    <t>Westchester County</t>
  </si>
  <si>
    <t>Wyoming County, NY</t>
  </si>
  <si>
    <t>Wyoming County</t>
  </si>
  <si>
    <t>Yates County, NY</t>
  </si>
  <si>
    <t>Yates County</t>
  </si>
  <si>
    <t>Alamance County, NC</t>
  </si>
  <si>
    <t>North Carolina</t>
  </si>
  <si>
    <t>Alamance County</t>
  </si>
  <si>
    <t>Alexander County, NC</t>
  </si>
  <si>
    <t>Alleghany County, NC</t>
  </si>
  <si>
    <t>Alleghany County</t>
  </si>
  <si>
    <t>Anson County, NC</t>
  </si>
  <si>
    <t>Anson County</t>
  </si>
  <si>
    <t>Ashe County, NC</t>
  </si>
  <si>
    <t>Ashe County</t>
  </si>
  <si>
    <t>Avery County, NC</t>
  </si>
  <si>
    <t>Avery County</t>
  </si>
  <si>
    <t>Beaufort County, NC</t>
  </si>
  <si>
    <t>Beaufort County</t>
  </si>
  <si>
    <t>Bertie County, NC</t>
  </si>
  <si>
    <t>Bertie County</t>
  </si>
  <si>
    <t>Bladen County, NC</t>
  </si>
  <si>
    <t>Bladen County</t>
  </si>
  <si>
    <t>Brunswick County, NC</t>
  </si>
  <si>
    <t>Brunswick County</t>
  </si>
  <si>
    <t>Buncombe County, NC</t>
  </si>
  <si>
    <t>Buncombe County</t>
  </si>
  <si>
    <t>Burke County, NC</t>
  </si>
  <si>
    <t>Cabarrus County, NC</t>
  </si>
  <si>
    <t>Cabarrus County</t>
  </si>
  <si>
    <t>Caldwell County, NC</t>
  </si>
  <si>
    <t>Camden County, NC</t>
  </si>
  <si>
    <t>Carteret County, NC</t>
  </si>
  <si>
    <t>Carteret County</t>
  </si>
  <si>
    <t>Caswell County, NC</t>
  </si>
  <si>
    <t>Caswell County</t>
  </si>
  <si>
    <t>Catawba County, NC</t>
  </si>
  <si>
    <t>Catawba County</t>
  </si>
  <si>
    <t>Chatham County, NC</t>
  </si>
  <si>
    <t>Cherokee County, NC</t>
  </si>
  <si>
    <t>Chowan County, NC</t>
  </si>
  <si>
    <t>Chowan County</t>
  </si>
  <si>
    <t>Clay County, NC</t>
  </si>
  <si>
    <t>Cleveland County, NC</t>
  </si>
  <si>
    <t>Columbus County, NC</t>
  </si>
  <si>
    <t>Columbus County</t>
  </si>
  <si>
    <t>Craven County, NC</t>
  </si>
  <si>
    <t>Craven County</t>
  </si>
  <si>
    <t>Cumberland County, NC</t>
  </si>
  <si>
    <t>Currituck County, NC</t>
  </si>
  <si>
    <t>Currituck County</t>
  </si>
  <si>
    <t>Dare County, NC</t>
  </si>
  <si>
    <t>Dare County</t>
  </si>
  <si>
    <t>Davidson County, NC</t>
  </si>
  <si>
    <t>Davidson County</t>
  </si>
  <si>
    <t>Davie County, NC</t>
  </si>
  <si>
    <t>Davie County</t>
  </si>
  <si>
    <t>Duplin County, NC</t>
  </si>
  <si>
    <t>Duplin County</t>
  </si>
  <si>
    <t>Durham County, NC</t>
  </si>
  <si>
    <t>Durham County</t>
  </si>
  <si>
    <t>Edgecombe County, NC</t>
  </si>
  <si>
    <t>Edgecombe County</t>
  </si>
  <si>
    <t>Forsyth County, NC</t>
  </si>
  <si>
    <t>Franklin County, NC</t>
  </si>
  <si>
    <t>Gaston County, NC</t>
  </si>
  <si>
    <t>Gaston County</t>
  </si>
  <si>
    <t>Gates County, NC</t>
  </si>
  <si>
    <t>Gates County</t>
  </si>
  <si>
    <t>Graham County, NC</t>
  </si>
  <si>
    <t>Granville County, NC</t>
  </si>
  <si>
    <t>Granville County</t>
  </si>
  <si>
    <t>Greene County, NC</t>
  </si>
  <si>
    <t>Guilford County, NC</t>
  </si>
  <si>
    <t>Guilford County</t>
  </si>
  <si>
    <t>Halifax County, NC</t>
  </si>
  <si>
    <t>Halifax County</t>
  </si>
  <si>
    <t>Harnett County, NC</t>
  </si>
  <si>
    <t>Harnett County</t>
  </si>
  <si>
    <t>Haywood County, NC</t>
  </si>
  <si>
    <t>Haywood County</t>
  </si>
  <si>
    <t>Henderson County, NC</t>
  </si>
  <si>
    <t>Hertford County, NC</t>
  </si>
  <si>
    <t>Hertford County</t>
  </si>
  <si>
    <t>Hoke County, NC</t>
  </si>
  <si>
    <t>Hoke County</t>
  </si>
  <si>
    <t>Iredell County, NC</t>
  </si>
  <si>
    <t>Iredell County</t>
  </si>
  <si>
    <t>Jackson County, NC</t>
  </si>
  <si>
    <t>Johnston County, NC</t>
  </si>
  <si>
    <t>Johnston County</t>
  </si>
  <si>
    <t>Jones County, NC</t>
  </si>
  <si>
    <t>Lee County, NC</t>
  </si>
  <si>
    <t>Lenoir County, NC</t>
  </si>
  <si>
    <t>Lenoir County</t>
  </si>
  <si>
    <t>Lincoln County, NC</t>
  </si>
  <si>
    <t>McDowell County, NC</t>
  </si>
  <si>
    <t>McDowell County</t>
  </si>
  <si>
    <t>Macon County, NC</t>
  </si>
  <si>
    <t>Madison County, NC</t>
  </si>
  <si>
    <t>Martin County, NC</t>
  </si>
  <si>
    <t>Mecklenburg County, NC</t>
  </si>
  <si>
    <t>Mecklenburg County</t>
  </si>
  <si>
    <t>Mitchell County, NC</t>
  </si>
  <si>
    <t>Montgomery County, NC</t>
  </si>
  <si>
    <t>Moore County, NC</t>
  </si>
  <si>
    <t>Moore County</t>
  </si>
  <si>
    <t>Nash County, NC</t>
  </si>
  <si>
    <t>Nash County</t>
  </si>
  <si>
    <t>New Hanover County, NC</t>
  </si>
  <si>
    <t>New Hanover County</t>
  </si>
  <si>
    <t>Northampton County, NC</t>
  </si>
  <si>
    <t>Northampton County</t>
  </si>
  <si>
    <t>Onslow County, NC</t>
  </si>
  <si>
    <t>Onslow County</t>
  </si>
  <si>
    <t>Orange County, NC</t>
  </si>
  <si>
    <t>Pamlico County, NC</t>
  </si>
  <si>
    <t>Pamlico County</t>
  </si>
  <si>
    <t>Pasquotank County, NC</t>
  </si>
  <si>
    <t>Pasquotank County</t>
  </si>
  <si>
    <t>Pender County, NC</t>
  </si>
  <si>
    <t>Pender County</t>
  </si>
  <si>
    <t>Perquimans County, NC</t>
  </si>
  <si>
    <t>Perquimans County</t>
  </si>
  <si>
    <t>Person County, NC</t>
  </si>
  <si>
    <t>Person County</t>
  </si>
  <si>
    <t>Pitt County, NC</t>
  </si>
  <si>
    <t>Pitt County</t>
  </si>
  <si>
    <t>Polk County, NC</t>
  </si>
  <si>
    <t>Randolph County, NC</t>
  </si>
  <si>
    <t>Richmond County, NC</t>
  </si>
  <si>
    <t>Robeson County, NC</t>
  </si>
  <si>
    <t>Robeson County</t>
  </si>
  <si>
    <t>Rockingham County, NC</t>
  </si>
  <si>
    <t>Rowan County, NC</t>
  </si>
  <si>
    <t>Rutherford County, NC</t>
  </si>
  <si>
    <t>Rutherford County</t>
  </si>
  <si>
    <t>Sampson County, NC</t>
  </si>
  <si>
    <t>Sampson County</t>
  </si>
  <si>
    <t>Scotland County, NC</t>
  </si>
  <si>
    <t>Scotland County</t>
  </si>
  <si>
    <t>Stanly County, NC</t>
  </si>
  <si>
    <t>Stanly County</t>
  </si>
  <si>
    <t>Stokes County, NC</t>
  </si>
  <si>
    <t>Stokes County</t>
  </si>
  <si>
    <t>Surry County, NC</t>
  </si>
  <si>
    <t>Surry County</t>
  </si>
  <si>
    <t>Swain County, NC</t>
  </si>
  <si>
    <t>Swain County</t>
  </si>
  <si>
    <t>Transylvania County, NC</t>
  </si>
  <si>
    <t>Transylvania County</t>
  </si>
  <si>
    <t>Union County, NC</t>
  </si>
  <si>
    <t>Vance County, NC</t>
  </si>
  <si>
    <t>Vance County</t>
  </si>
  <si>
    <t>Wake County, NC</t>
  </si>
  <si>
    <t>Wake County</t>
  </si>
  <si>
    <t>Warren County, NC</t>
  </si>
  <si>
    <t>Washington County, NC</t>
  </si>
  <si>
    <t>Watauga County, NC</t>
  </si>
  <si>
    <t>Watauga County</t>
  </si>
  <si>
    <t>Wayne County, NC</t>
  </si>
  <si>
    <t>Wilkes County, NC</t>
  </si>
  <si>
    <t>Wilson County, NC</t>
  </si>
  <si>
    <t>Yadkin County, NC</t>
  </si>
  <si>
    <t>Yadkin County</t>
  </si>
  <si>
    <t>Yancey County, NC</t>
  </si>
  <si>
    <t>Yancey County</t>
  </si>
  <si>
    <t>Barnes County, ND</t>
  </si>
  <si>
    <t>North Dakota</t>
  </si>
  <si>
    <t>Barnes County</t>
  </si>
  <si>
    <t>Benson County, ND</t>
  </si>
  <si>
    <t>Benson County</t>
  </si>
  <si>
    <t>Burleigh County, ND</t>
  </si>
  <si>
    <t>Burleigh County</t>
  </si>
  <si>
    <t>Cass County, ND</t>
  </si>
  <si>
    <t>Grand Forks County, ND</t>
  </si>
  <si>
    <t>Grand Forks County</t>
  </si>
  <si>
    <t>McKenzie County, ND</t>
  </si>
  <si>
    <t>McKenzie County</t>
  </si>
  <si>
    <t>McLean County, ND</t>
  </si>
  <si>
    <t>Morton County, ND</t>
  </si>
  <si>
    <t>Morton County</t>
  </si>
  <si>
    <t>Mountrail County, ND</t>
  </si>
  <si>
    <t>Mountrail County</t>
  </si>
  <si>
    <t>Ramsey County, ND</t>
  </si>
  <si>
    <t>Richland County, ND</t>
  </si>
  <si>
    <t>Rolette County, ND</t>
  </si>
  <si>
    <t>Rolette County</t>
  </si>
  <si>
    <t>Sioux County, ND</t>
  </si>
  <si>
    <t>Stark County, ND</t>
  </si>
  <si>
    <t>Stark County</t>
  </si>
  <si>
    <t>Stutsman County, ND</t>
  </si>
  <si>
    <t>Stutsman County</t>
  </si>
  <si>
    <t>Walsh County, ND</t>
  </si>
  <si>
    <t>Walsh County</t>
  </si>
  <si>
    <t>Ward County, ND</t>
  </si>
  <si>
    <t>Ward County</t>
  </si>
  <si>
    <t>Williams County, ND</t>
  </si>
  <si>
    <t>Williams County</t>
  </si>
  <si>
    <t>Adams County, OH</t>
  </si>
  <si>
    <t>Ohio</t>
  </si>
  <si>
    <t>Allen County, OH</t>
  </si>
  <si>
    <t>Ashland County, OH</t>
  </si>
  <si>
    <t>Ashland County</t>
  </si>
  <si>
    <t>Ashtabula County, OH</t>
  </si>
  <si>
    <t>Ashtabula County</t>
  </si>
  <si>
    <t>Athens County, OH</t>
  </si>
  <si>
    <t>Athens County</t>
  </si>
  <si>
    <t>Auglaize County, OH</t>
  </si>
  <si>
    <t>Auglaize County</t>
  </si>
  <si>
    <t>Belmont County, OH</t>
  </si>
  <si>
    <t>Belmont County</t>
  </si>
  <si>
    <t>Brown County, OH</t>
  </si>
  <si>
    <t>Butler County, OH</t>
  </si>
  <si>
    <t>Carroll County, OH</t>
  </si>
  <si>
    <t>Champaign County, OH</t>
  </si>
  <si>
    <t>Clark County, OH</t>
  </si>
  <si>
    <t>Clermont County, OH</t>
  </si>
  <si>
    <t>Clermont County</t>
  </si>
  <si>
    <t>Clinton County, OH</t>
  </si>
  <si>
    <t>Columbiana County, OH</t>
  </si>
  <si>
    <t>Columbiana County</t>
  </si>
  <si>
    <t>Coshocton County, OH</t>
  </si>
  <si>
    <t>Coshocton County</t>
  </si>
  <si>
    <t>Crawford County, OH</t>
  </si>
  <si>
    <t>Cuyahoga County, OH</t>
  </si>
  <si>
    <t>Cuyahoga County</t>
  </si>
  <si>
    <t>Darke County, OH</t>
  </si>
  <si>
    <t>Darke County</t>
  </si>
  <si>
    <t>Defiance County, OH</t>
  </si>
  <si>
    <t>Defiance County</t>
  </si>
  <si>
    <t>Delaware County, OH</t>
  </si>
  <si>
    <t>Erie County, OH</t>
  </si>
  <si>
    <t>Fairfield County, OH</t>
  </si>
  <si>
    <t>Fayette County, OH</t>
  </si>
  <si>
    <t>Franklin County, OH</t>
  </si>
  <si>
    <t>Fulton County, OH</t>
  </si>
  <si>
    <t>Gallia County, OH</t>
  </si>
  <si>
    <t>Gallia County</t>
  </si>
  <si>
    <t>Geauga County, OH</t>
  </si>
  <si>
    <t>Geauga County</t>
  </si>
  <si>
    <t>Greene County, OH</t>
  </si>
  <si>
    <t>Guernsey County, OH</t>
  </si>
  <si>
    <t>Guernsey County</t>
  </si>
  <si>
    <t>Hamilton County, OH</t>
  </si>
  <si>
    <t>Hancock County, OH</t>
  </si>
  <si>
    <t>Hardin County, OH</t>
  </si>
  <si>
    <t>Harrison County, OH</t>
  </si>
  <si>
    <t>Henry County, OH</t>
  </si>
  <si>
    <t>Highland County, OH</t>
  </si>
  <si>
    <t>Highland County</t>
  </si>
  <si>
    <t>Hocking County, OH</t>
  </si>
  <si>
    <t>Hocking County</t>
  </si>
  <si>
    <t>Holmes County, OH</t>
  </si>
  <si>
    <t>Huron County, OH</t>
  </si>
  <si>
    <t>Jackson County, OH</t>
  </si>
  <si>
    <t>Jefferson County, OH</t>
  </si>
  <si>
    <t>Knox County, OH</t>
  </si>
  <si>
    <t>Lake County, OH</t>
  </si>
  <si>
    <t>Lawrence County, OH</t>
  </si>
  <si>
    <t>Licking County, OH</t>
  </si>
  <si>
    <t>Licking County</t>
  </si>
  <si>
    <t>Logan County, OH</t>
  </si>
  <si>
    <t>Lorain County, OH</t>
  </si>
  <si>
    <t>Lorain County</t>
  </si>
  <si>
    <t>Lucas County, OH</t>
  </si>
  <si>
    <t>Madison County, OH</t>
  </si>
  <si>
    <t>Mahoning County, OH</t>
  </si>
  <si>
    <t>Mahoning County</t>
  </si>
  <si>
    <t>Marion County, OH</t>
  </si>
  <si>
    <t>Medina County, OH</t>
  </si>
  <si>
    <t>Medina County</t>
  </si>
  <si>
    <t>Meigs County, OH</t>
  </si>
  <si>
    <t>Meigs County</t>
  </si>
  <si>
    <t>Mercer County, OH</t>
  </si>
  <si>
    <t>Miami County, OH</t>
  </si>
  <si>
    <t>Monroe County, OH</t>
  </si>
  <si>
    <t>Montgomery County, OH</t>
  </si>
  <si>
    <t>Morgan County, OH</t>
  </si>
  <si>
    <t>Morrow County, OH</t>
  </si>
  <si>
    <t>Morrow County</t>
  </si>
  <si>
    <t>Muskingum County, OH</t>
  </si>
  <si>
    <t>Muskingum County</t>
  </si>
  <si>
    <t>Noble County, OH</t>
  </si>
  <si>
    <t>Ottawa County, OH</t>
  </si>
  <si>
    <t>Paulding County, OH</t>
  </si>
  <si>
    <t>Perry County, OH</t>
  </si>
  <si>
    <t>Pickaway County, OH</t>
  </si>
  <si>
    <t>Pickaway County</t>
  </si>
  <si>
    <t>Pike County, OH</t>
  </si>
  <si>
    <t>Portage County, OH</t>
  </si>
  <si>
    <t>Portage County</t>
  </si>
  <si>
    <t>Preble County, OH</t>
  </si>
  <si>
    <t>Preble County</t>
  </si>
  <si>
    <t>Putnam County, OH</t>
  </si>
  <si>
    <t>Richland County, OH</t>
  </si>
  <si>
    <t>Ross County, OH</t>
  </si>
  <si>
    <t>Ross County</t>
  </si>
  <si>
    <t>Sandusky County, OH</t>
  </si>
  <si>
    <t>Sandusky County</t>
  </si>
  <si>
    <t>Scioto County, OH</t>
  </si>
  <si>
    <t>Scioto County</t>
  </si>
  <si>
    <t>Seneca County, OH</t>
  </si>
  <si>
    <t>Shelby County, OH</t>
  </si>
  <si>
    <t>Stark County, OH</t>
  </si>
  <si>
    <t>Summit County, OH</t>
  </si>
  <si>
    <t>Trumbull County, OH</t>
  </si>
  <si>
    <t>Trumbull County</t>
  </si>
  <si>
    <t>Tuscarawas County, OH</t>
  </si>
  <si>
    <t>Tuscarawas County</t>
  </si>
  <si>
    <t>Union County, OH</t>
  </si>
  <si>
    <t>Van Wert County, OH</t>
  </si>
  <si>
    <t>Van Wert County</t>
  </si>
  <si>
    <t>Vinton County, OH</t>
  </si>
  <si>
    <t>Vinton County</t>
  </si>
  <si>
    <t>Warren County, OH</t>
  </si>
  <si>
    <t>Washington County, OH</t>
  </si>
  <si>
    <t>Wayne County, OH</t>
  </si>
  <si>
    <t>Williams County, OH</t>
  </si>
  <si>
    <t>Wood County, OH</t>
  </si>
  <si>
    <t>Wood County</t>
  </si>
  <si>
    <t>Wyandot County, OH</t>
  </si>
  <si>
    <t>Wyandot County</t>
  </si>
  <si>
    <t>Adair County, OK</t>
  </si>
  <si>
    <t>Oklahoma</t>
  </si>
  <si>
    <t>Alfalfa County, OK</t>
  </si>
  <si>
    <t>Alfalfa County</t>
  </si>
  <si>
    <t>Atoka County, OK</t>
  </si>
  <si>
    <t>Atoka County</t>
  </si>
  <si>
    <t>Beckham County, OK</t>
  </si>
  <si>
    <t>Beckham County</t>
  </si>
  <si>
    <t>Blaine County, OK</t>
  </si>
  <si>
    <t>Bryan County, OK</t>
  </si>
  <si>
    <t>Caddo County, OK</t>
  </si>
  <si>
    <t>Caddo County</t>
  </si>
  <si>
    <t>Canadian County, OK</t>
  </si>
  <si>
    <t>Canadian County</t>
  </si>
  <si>
    <t>Carter County, OK</t>
  </si>
  <si>
    <t>Cherokee County, OK</t>
  </si>
  <si>
    <t>Choctaw County, OK</t>
  </si>
  <si>
    <t>Cleveland County, OK</t>
  </si>
  <si>
    <t>Coal County, OK</t>
  </si>
  <si>
    <t>Coal County</t>
  </si>
  <si>
    <t>Comanche County, OK</t>
  </si>
  <si>
    <t>Comanche County</t>
  </si>
  <si>
    <t>Cotton County, OK</t>
  </si>
  <si>
    <t>Cotton County</t>
  </si>
  <si>
    <t>Craig County, OK</t>
  </si>
  <si>
    <t>Craig County</t>
  </si>
  <si>
    <t>Creek County, OK</t>
  </si>
  <si>
    <t>Creek County</t>
  </si>
  <si>
    <t>Custer County, OK</t>
  </si>
  <si>
    <t>Delaware County, OK</t>
  </si>
  <si>
    <t>Ellis County, OK</t>
  </si>
  <si>
    <t>Garfield County, OK</t>
  </si>
  <si>
    <t>Garvin County, OK</t>
  </si>
  <si>
    <t>Garvin County</t>
  </si>
  <si>
    <t>Grady County, OK</t>
  </si>
  <si>
    <t>Haskell County, OK</t>
  </si>
  <si>
    <t>Haskell County</t>
  </si>
  <si>
    <t>Hughes County, OK</t>
  </si>
  <si>
    <t>Hughes County</t>
  </si>
  <si>
    <t>Jackson County, OK</t>
  </si>
  <si>
    <t>Jefferson County, OK</t>
  </si>
  <si>
    <t>Johnston County, OK</t>
  </si>
  <si>
    <t>Kay County, OK</t>
  </si>
  <si>
    <t>Kay County</t>
  </si>
  <si>
    <t>Kingfisher County, OK</t>
  </si>
  <si>
    <t>Kingfisher County</t>
  </si>
  <si>
    <t>Kiowa County, OK</t>
  </si>
  <si>
    <t>Kiowa County</t>
  </si>
  <si>
    <t>Latimer County, OK</t>
  </si>
  <si>
    <t>Latimer County</t>
  </si>
  <si>
    <t>Le Flore County, OK</t>
  </si>
  <si>
    <t>Le Flore County</t>
  </si>
  <si>
    <t>Lincoln County, OK</t>
  </si>
  <si>
    <t>Logan County, OK</t>
  </si>
  <si>
    <t>Love County, OK</t>
  </si>
  <si>
    <t>Love County</t>
  </si>
  <si>
    <t>McClain County, OK</t>
  </si>
  <si>
    <t>McClain County</t>
  </si>
  <si>
    <t>McCurtain County, OK</t>
  </si>
  <si>
    <t>McCurtain County</t>
  </si>
  <si>
    <t>McIntosh County, OK</t>
  </si>
  <si>
    <t>Major County, OK</t>
  </si>
  <si>
    <t>Major County</t>
  </si>
  <si>
    <t>Marshall County, OK</t>
  </si>
  <si>
    <t>Mayes County, OK</t>
  </si>
  <si>
    <t>Mayes County</t>
  </si>
  <si>
    <t>Murray County, OK</t>
  </si>
  <si>
    <t>Muskogee County, OK</t>
  </si>
  <si>
    <t>Muskogee County</t>
  </si>
  <si>
    <t>Noble County, OK</t>
  </si>
  <si>
    <t>Nowata County, OK</t>
  </si>
  <si>
    <t>Nowata County</t>
  </si>
  <si>
    <t>Okfuskee County, OK</t>
  </si>
  <si>
    <t>Okfuskee County</t>
  </si>
  <si>
    <t>Oklahoma County, OK</t>
  </si>
  <si>
    <t>Oklahoma County</t>
  </si>
  <si>
    <t>Okmulgee County, OK</t>
  </si>
  <si>
    <t>Okmulgee County</t>
  </si>
  <si>
    <t>Osage County, OK</t>
  </si>
  <si>
    <t>Ottawa County, OK</t>
  </si>
  <si>
    <t>Pawnee County, OK</t>
  </si>
  <si>
    <t>Payne County, OK</t>
  </si>
  <si>
    <t>Payne County</t>
  </si>
  <si>
    <t>Pittsburg County, OK</t>
  </si>
  <si>
    <t>Pittsburg County</t>
  </si>
  <si>
    <t>Pontotoc County, OK</t>
  </si>
  <si>
    <t>Pottawatomie County, OK</t>
  </si>
  <si>
    <t>Pushmataha County, OK</t>
  </si>
  <si>
    <t>Pushmataha County</t>
  </si>
  <si>
    <t>Rogers County, OK</t>
  </si>
  <si>
    <t>Rogers County</t>
  </si>
  <si>
    <t>Seminole County, OK</t>
  </si>
  <si>
    <t>Sequoyah County, OK</t>
  </si>
  <si>
    <t>Sequoyah County</t>
  </si>
  <si>
    <t>Stephens County, OK</t>
  </si>
  <si>
    <t>Texas County, OK</t>
  </si>
  <si>
    <t>Tillman County, OK</t>
  </si>
  <si>
    <t>Tillman County</t>
  </si>
  <si>
    <t>Tulsa County, OK</t>
  </si>
  <si>
    <t>Tulsa County</t>
  </si>
  <si>
    <t>Wagoner County, OK</t>
  </si>
  <si>
    <t>Wagoner County</t>
  </si>
  <si>
    <t>Washington County, OK</t>
  </si>
  <si>
    <t>Washita County, OK</t>
  </si>
  <si>
    <t>Washita County</t>
  </si>
  <si>
    <t>Woods County, OK</t>
  </si>
  <si>
    <t>Woods County</t>
  </si>
  <si>
    <t>Woodward County, OK</t>
  </si>
  <si>
    <t>Woodward County</t>
  </si>
  <si>
    <t>Baker County, OR</t>
  </si>
  <si>
    <t>Oregon</t>
  </si>
  <si>
    <t>Benton County, OR</t>
  </si>
  <si>
    <t>Clackamas County, OR</t>
  </si>
  <si>
    <t>Clackamas County</t>
  </si>
  <si>
    <t>Clatsop County, OR</t>
  </si>
  <si>
    <t>Clatsop County</t>
  </si>
  <si>
    <t>Columbia County, OR</t>
  </si>
  <si>
    <t>Coos County, OR</t>
  </si>
  <si>
    <t>Crook County, OR</t>
  </si>
  <si>
    <t>Crook County</t>
  </si>
  <si>
    <t>Curry County, OR</t>
  </si>
  <si>
    <t>Deschutes County, OR</t>
  </si>
  <si>
    <t>Deschutes County</t>
  </si>
  <si>
    <t>Douglas County, OR</t>
  </si>
  <si>
    <t>Hood River County, OR</t>
  </si>
  <si>
    <t>Hood River County</t>
  </si>
  <si>
    <t>Jackson County, OR</t>
  </si>
  <si>
    <t>Jefferson County, OR</t>
  </si>
  <si>
    <t>Josephine County, OR</t>
  </si>
  <si>
    <t>Josephine County</t>
  </si>
  <si>
    <t>Klamath County, OR</t>
  </si>
  <si>
    <t>Klamath County</t>
  </si>
  <si>
    <t>Lane County, OR</t>
  </si>
  <si>
    <t>Lane County</t>
  </si>
  <si>
    <t>Lincoln County, OR</t>
  </si>
  <si>
    <t>Linn County, OR</t>
  </si>
  <si>
    <t>Malheur County, OR</t>
  </si>
  <si>
    <t>Malheur County</t>
  </si>
  <si>
    <t>Marion County, OR</t>
  </si>
  <si>
    <t>Morrow County, OR</t>
  </si>
  <si>
    <t>Multnomah County, OR</t>
  </si>
  <si>
    <t>Multnomah County</t>
  </si>
  <si>
    <t>Polk County, OR</t>
  </si>
  <si>
    <t>Tillamook County, OR</t>
  </si>
  <si>
    <t>Tillamook County</t>
  </si>
  <si>
    <t>Umatilla County, OR</t>
  </si>
  <si>
    <t>Umatilla County</t>
  </si>
  <si>
    <t>Union County, OR</t>
  </si>
  <si>
    <t>Wasco County, OR</t>
  </si>
  <si>
    <t>Wasco County</t>
  </si>
  <si>
    <t>Washington County, OR</t>
  </si>
  <si>
    <t>Yamhill County, OR</t>
  </si>
  <si>
    <t>Yamhill County</t>
  </si>
  <si>
    <t>Adams County, PA</t>
  </si>
  <si>
    <t>Pennsylvania</t>
  </si>
  <si>
    <t>Allegheny County, PA</t>
  </si>
  <si>
    <t>Allegheny County</t>
  </si>
  <si>
    <t>Armstrong County, PA</t>
  </si>
  <si>
    <t>Armstrong County</t>
  </si>
  <si>
    <t>Beaver County, PA</t>
  </si>
  <si>
    <t>Beaver County</t>
  </si>
  <si>
    <t>Bedford County, PA</t>
  </si>
  <si>
    <t>Bedford County</t>
  </si>
  <si>
    <t>Berks County, PA</t>
  </si>
  <si>
    <t>Berks County</t>
  </si>
  <si>
    <t>Blair County, PA</t>
  </si>
  <si>
    <t>Blair County</t>
  </si>
  <si>
    <t>Bradford County, PA</t>
  </si>
  <si>
    <t>Bucks County, PA</t>
  </si>
  <si>
    <t>Bucks County</t>
  </si>
  <si>
    <t>Butler County, PA</t>
  </si>
  <si>
    <t>Cambria County, PA</t>
  </si>
  <si>
    <t>Cambria County</t>
  </si>
  <si>
    <t>Carbon County, PA</t>
  </si>
  <si>
    <t>Centre County, PA</t>
  </si>
  <si>
    <t>Centre County</t>
  </si>
  <si>
    <t>Chester County, PA</t>
  </si>
  <si>
    <t>Chester County</t>
  </si>
  <si>
    <t>Clarion County, PA</t>
  </si>
  <si>
    <t>Clarion County</t>
  </si>
  <si>
    <t>Clearfield County, PA</t>
  </si>
  <si>
    <t>Clearfield County</t>
  </si>
  <si>
    <t>Clinton County, PA</t>
  </si>
  <si>
    <t>Columbia County, PA</t>
  </si>
  <si>
    <t>Crawford County, PA</t>
  </si>
  <si>
    <t>Cumberland County, PA</t>
  </si>
  <si>
    <t>Dauphin County, PA</t>
  </si>
  <si>
    <t>Dauphin County</t>
  </si>
  <si>
    <t>Delaware County, PA</t>
  </si>
  <si>
    <t>Elk County, PA</t>
  </si>
  <si>
    <t>Elk County</t>
  </si>
  <si>
    <t>Erie County, PA</t>
  </si>
  <si>
    <t>Fayette County, PA</t>
  </si>
  <si>
    <t>Forest County, PA</t>
  </si>
  <si>
    <t>Forest County</t>
  </si>
  <si>
    <t>Franklin County, PA</t>
  </si>
  <si>
    <t>Fulton County, PA</t>
  </si>
  <si>
    <t>Greene County, PA</t>
  </si>
  <si>
    <t>Huntingdon County, PA</t>
  </si>
  <si>
    <t>Huntingdon County</t>
  </si>
  <si>
    <t>Indiana County, PA</t>
  </si>
  <si>
    <t>Indiana County</t>
  </si>
  <si>
    <t>Jefferson County, PA</t>
  </si>
  <si>
    <t>Juniata County, PA</t>
  </si>
  <si>
    <t>Juniata County</t>
  </si>
  <si>
    <t>Lackawanna County, PA</t>
  </si>
  <si>
    <t>Lackawanna County</t>
  </si>
  <si>
    <t>Lancaster County, PA</t>
  </si>
  <si>
    <t>Lawrence County, PA</t>
  </si>
  <si>
    <t>Lebanon County, PA</t>
  </si>
  <si>
    <t>Lebanon County</t>
  </si>
  <si>
    <t>Lehigh County, PA</t>
  </si>
  <si>
    <t>Lehigh County</t>
  </si>
  <si>
    <t>Luzerne County, PA</t>
  </si>
  <si>
    <t>Luzerne County</t>
  </si>
  <si>
    <t>Lycoming County, PA</t>
  </si>
  <si>
    <t>Lycoming County</t>
  </si>
  <si>
    <t>Mc Kean County, PA</t>
  </si>
  <si>
    <t>McKean County</t>
  </si>
  <si>
    <t>Mercer County, PA</t>
  </si>
  <si>
    <t>Mifflin County, PA</t>
  </si>
  <si>
    <t>Mifflin County</t>
  </si>
  <si>
    <t>Monroe County, PA</t>
  </si>
  <si>
    <t>Montgomery County, PA</t>
  </si>
  <si>
    <t>Montour County, PA</t>
  </si>
  <si>
    <t>Montour County</t>
  </si>
  <si>
    <t>Northampton County, PA</t>
  </si>
  <si>
    <t>Northumberland County, PA</t>
  </si>
  <si>
    <t>Northumberland County</t>
  </si>
  <si>
    <t>Perry County, PA</t>
  </si>
  <si>
    <t>Philadelphia County, PA</t>
  </si>
  <si>
    <t>Philadelphia County</t>
  </si>
  <si>
    <t>Pike County, PA</t>
  </si>
  <si>
    <t>Potter County, PA</t>
  </si>
  <si>
    <t>Potter County</t>
  </si>
  <si>
    <t>Schuylkill County, PA</t>
  </si>
  <si>
    <t>Schuylkill County</t>
  </si>
  <si>
    <t>Snyder County, PA</t>
  </si>
  <si>
    <t>Snyder County</t>
  </si>
  <si>
    <t>Somerset County, PA</t>
  </si>
  <si>
    <t>Sullivan County, PA</t>
  </si>
  <si>
    <t>Susquehanna County, PA</t>
  </si>
  <si>
    <t>Susquehanna County</t>
  </si>
  <si>
    <t>Tioga County, PA</t>
  </si>
  <si>
    <t>Union County, PA</t>
  </si>
  <si>
    <t>Venango County, PA</t>
  </si>
  <si>
    <t>Venango County</t>
  </si>
  <si>
    <t>Warren County, PA</t>
  </si>
  <si>
    <t>Washington County, PA</t>
  </si>
  <si>
    <t>Wayne County, PA</t>
  </si>
  <si>
    <t>Westmoreland County, PA</t>
  </si>
  <si>
    <t>Westmoreland County</t>
  </si>
  <si>
    <t>Wyoming County, PA</t>
  </si>
  <si>
    <t>York County, PA</t>
  </si>
  <si>
    <t>Bristol County, RI</t>
  </si>
  <si>
    <t>Rhode Island</t>
  </si>
  <si>
    <t>Kent County, RI</t>
  </si>
  <si>
    <t>Newport County, RI</t>
  </si>
  <si>
    <t>Newport County</t>
  </si>
  <si>
    <t>Providence County, RI</t>
  </si>
  <si>
    <t>Providence County</t>
  </si>
  <si>
    <t>Washington County, RI</t>
  </si>
  <si>
    <t>Abbeville County, SC</t>
  </si>
  <si>
    <t>South Carolina</t>
  </si>
  <si>
    <t>Abbeville County</t>
  </si>
  <si>
    <t>Aiken County, SC</t>
  </si>
  <si>
    <t>Aiken County</t>
  </si>
  <si>
    <t>Allendale County, SC</t>
  </si>
  <si>
    <t>Allendale County</t>
  </si>
  <si>
    <t>Anderson County, SC</t>
  </si>
  <si>
    <t>Bamberg County, SC</t>
  </si>
  <si>
    <t>Bamberg County</t>
  </si>
  <si>
    <t>Barnwell County, SC</t>
  </si>
  <si>
    <t>Barnwell County</t>
  </si>
  <si>
    <t>Beaufort County, SC</t>
  </si>
  <si>
    <t>Berkeley County, SC</t>
  </si>
  <si>
    <t>Berkeley County</t>
  </si>
  <si>
    <t>Calhoun County, SC</t>
  </si>
  <si>
    <t>Charleston County, SC</t>
  </si>
  <si>
    <t>Charleston County</t>
  </si>
  <si>
    <t>Cherokee County, SC</t>
  </si>
  <si>
    <t>Chester County, SC</t>
  </si>
  <si>
    <t>Chesterfield County, SC</t>
  </si>
  <si>
    <t>Chesterfield County</t>
  </si>
  <si>
    <t>Clarendon County, SC</t>
  </si>
  <si>
    <t>Clarendon County</t>
  </si>
  <si>
    <t>Colleton County, SC</t>
  </si>
  <si>
    <t>Colleton County</t>
  </si>
  <si>
    <t>Darlington County, SC</t>
  </si>
  <si>
    <t>Darlington County</t>
  </si>
  <si>
    <t>Dillon County, SC</t>
  </si>
  <si>
    <t>Dillon County</t>
  </si>
  <si>
    <t>Dorchester County, SC</t>
  </si>
  <si>
    <t>Edgefield County, SC</t>
  </si>
  <si>
    <t>Edgefield County</t>
  </si>
  <si>
    <t>Fairfield County, SC</t>
  </si>
  <si>
    <t>Florence County, SC</t>
  </si>
  <si>
    <t>Florence County</t>
  </si>
  <si>
    <t>Georgetown County, SC</t>
  </si>
  <si>
    <t>Georgetown County</t>
  </si>
  <si>
    <t>Greenville County, SC</t>
  </si>
  <si>
    <t>Greenville County</t>
  </si>
  <si>
    <t>Greenwood County, SC</t>
  </si>
  <si>
    <t>Hampton County, SC</t>
  </si>
  <si>
    <t>Hampton County</t>
  </si>
  <si>
    <t>Horry County, SC</t>
  </si>
  <si>
    <t>Horry County</t>
  </si>
  <si>
    <t>Jasper County, SC</t>
  </si>
  <si>
    <t>Kershaw County, SC</t>
  </si>
  <si>
    <t>Kershaw County</t>
  </si>
  <si>
    <t>Lancaster County, SC</t>
  </si>
  <si>
    <t>Laurens County, SC</t>
  </si>
  <si>
    <t>Lee County, SC</t>
  </si>
  <si>
    <t>Lexington County, SC</t>
  </si>
  <si>
    <t>Lexington County</t>
  </si>
  <si>
    <t>McCormick County, SC</t>
  </si>
  <si>
    <t>McCormick County</t>
  </si>
  <si>
    <t>Marion County, SC</t>
  </si>
  <si>
    <t>Marlboro County, SC</t>
  </si>
  <si>
    <t>Marlboro County</t>
  </si>
  <si>
    <t>Newberry County, SC</t>
  </si>
  <si>
    <t>Newberry County</t>
  </si>
  <si>
    <t>Oconee County, SC</t>
  </si>
  <si>
    <t>Orangeburg County, SC</t>
  </si>
  <si>
    <t>Orangeburg County</t>
  </si>
  <si>
    <t>Pickens County, SC</t>
  </si>
  <si>
    <t>Richland County, SC</t>
  </si>
  <si>
    <t>Saluda County, SC</t>
  </si>
  <si>
    <t>Saluda County</t>
  </si>
  <si>
    <t>Spartanburg County, SC</t>
  </si>
  <si>
    <t>Spartanburg County</t>
  </si>
  <si>
    <t>Sumter County, SC</t>
  </si>
  <si>
    <t>Union County, SC</t>
  </si>
  <si>
    <t>Williamsburg County, SC</t>
  </si>
  <si>
    <t>Williamsburg County</t>
  </si>
  <si>
    <t>York County, SC</t>
  </si>
  <si>
    <t>Beadle County, SD</t>
  </si>
  <si>
    <t>South Dakota</t>
  </si>
  <si>
    <t>Beadle County</t>
  </si>
  <si>
    <t>Brookings County, SD</t>
  </si>
  <si>
    <t>Brookings County</t>
  </si>
  <si>
    <t>Brown County, SD</t>
  </si>
  <si>
    <t>Charles Mix County, SD</t>
  </si>
  <si>
    <t>Charles Mix County</t>
  </si>
  <si>
    <t>Clay County, SD</t>
  </si>
  <si>
    <t>Codington County, SD</t>
  </si>
  <si>
    <t>Codington County</t>
  </si>
  <si>
    <t>Corson County, SD</t>
  </si>
  <si>
    <t>Corson County</t>
  </si>
  <si>
    <t>Custer County, SD</t>
  </si>
  <si>
    <t>Davison County, SD</t>
  </si>
  <si>
    <t>Davison County</t>
  </si>
  <si>
    <t>Dewey County, SD</t>
  </si>
  <si>
    <t>Dewey County</t>
  </si>
  <si>
    <t>Fall River County, SD</t>
  </si>
  <si>
    <t>Fall River County</t>
  </si>
  <si>
    <t>Grant County, SD</t>
  </si>
  <si>
    <t>Hughes County, SD</t>
  </si>
  <si>
    <t>Lake County, SD</t>
  </si>
  <si>
    <t>Lawrence County, SD</t>
  </si>
  <si>
    <t>Lincoln County, SD</t>
  </si>
  <si>
    <t>McCook County, SD</t>
  </si>
  <si>
    <t>McCook County</t>
  </si>
  <si>
    <t>Meade County, SD</t>
  </si>
  <si>
    <t>Minnehaha County, SD</t>
  </si>
  <si>
    <t>Minnehaha County</t>
  </si>
  <si>
    <t>Pennington County, SD</t>
  </si>
  <si>
    <t>Roberts County, SD</t>
  </si>
  <si>
    <t>Roberts County</t>
  </si>
  <si>
    <t>Todd County, SD</t>
  </si>
  <si>
    <t>Turner County, SD</t>
  </si>
  <si>
    <t>Union County, SD</t>
  </si>
  <si>
    <t>Yankton County, SD</t>
  </si>
  <si>
    <t>Yankton County</t>
  </si>
  <si>
    <t>Anderson County, TN</t>
  </si>
  <si>
    <t>Tennessee</t>
  </si>
  <si>
    <t>Bedford County, TN</t>
  </si>
  <si>
    <t>Benton County, TN</t>
  </si>
  <si>
    <t>Bledsoe County, TN</t>
  </si>
  <si>
    <t>Bledsoe County</t>
  </si>
  <si>
    <t>Blount County, TN</t>
  </si>
  <si>
    <t>Bradley County, TN</t>
  </si>
  <si>
    <t>Campbell County, TN</t>
  </si>
  <si>
    <t>Cannon County, TN</t>
  </si>
  <si>
    <t>Cannon County</t>
  </si>
  <si>
    <t>Carroll County, TN</t>
  </si>
  <si>
    <t>Carter County, TN</t>
  </si>
  <si>
    <t>Cheatham County, TN</t>
  </si>
  <si>
    <t>Cheatham County</t>
  </si>
  <si>
    <t>Chester County, TN</t>
  </si>
  <si>
    <t>Claiborne County, TN</t>
  </si>
  <si>
    <t>Clay County, TN</t>
  </si>
  <si>
    <t>Cocke County, TN</t>
  </si>
  <si>
    <t>Cocke County</t>
  </si>
  <si>
    <t>Coffee County, TN</t>
  </si>
  <si>
    <t>Crockett County, TN</t>
  </si>
  <si>
    <t>Crockett County</t>
  </si>
  <si>
    <t>Cumberland County, TN</t>
  </si>
  <si>
    <t>Davidson County, TN</t>
  </si>
  <si>
    <t>Decatur County, TN</t>
  </si>
  <si>
    <t>DeKalb County, TN</t>
  </si>
  <si>
    <t>Dickson County, TN</t>
  </si>
  <si>
    <t>Dickson County</t>
  </si>
  <si>
    <t>Dyer County, TN</t>
  </si>
  <si>
    <t>Dyer County</t>
  </si>
  <si>
    <t>Fayette County, TN</t>
  </si>
  <si>
    <t>Fentress County, TN</t>
  </si>
  <si>
    <t>Fentress County</t>
  </si>
  <si>
    <t>Franklin County, TN</t>
  </si>
  <si>
    <t>Gibson County, TN</t>
  </si>
  <si>
    <t>Giles County, TN</t>
  </si>
  <si>
    <t>Giles County</t>
  </si>
  <si>
    <t>Grainger County, TN</t>
  </si>
  <si>
    <t>Grainger County</t>
  </si>
  <si>
    <t>Greene County, TN</t>
  </si>
  <si>
    <t>Grundy County, TN</t>
  </si>
  <si>
    <t>Hamblen County, TN</t>
  </si>
  <si>
    <t>Hamblen County</t>
  </si>
  <si>
    <t>Hamilton County, TN</t>
  </si>
  <si>
    <t>Hancock County, TN</t>
  </si>
  <si>
    <t>Hardeman County, TN</t>
  </si>
  <si>
    <t>Hardeman County</t>
  </si>
  <si>
    <t>Hardin County, TN</t>
  </si>
  <si>
    <t>Hawkins County, TN</t>
  </si>
  <si>
    <t>Hawkins County</t>
  </si>
  <si>
    <t>Haywood County, TN</t>
  </si>
  <si>
    <t>Henderson County, TN</t>
  </si>
  <si>
    <t>Henry County, TN</t>
  </si>
  <si>
    <t>Hickman County, TN</t>
  </si>
  <si>
    <t>Houston County, TN</t>
  </si>
  <si>
    <t>Humphreys County, TN</t>
  </si>
  <si>
    <t>Jackson County, TN</t>
  </si>
  <si>
    <t>Jefferson County, TN</t>
  </si>
  <si>
    <t>Johnson County, TN</t>
  </si>
  <si>
    <t>Knox County, TN</t>
  </si>
  <si>
    <t>Lake County, TN</t>
  </si>
  <si>
    <t>Lauderdale County, TN</t>
  </si>
  <si>
    <t>Lawrence County, TN</t>
  </si>
  <si>
    <t>Lewis County, TN</t>
  </si>
  <si>
    <t>Lincoln County, TN</t>
  </si>
  <si>
    <t>Loudon County, TN</t>
  </si>
  <si>
    <t>Loudon County</t>
  </si>
  <si>
    <t>McMinn County, TN</t>
  </si>
  <si>
    <t>McMinn County</t>
  </si>
  <si>
    <t>McNairy County, TN</t>
  </si>
  <si>
    <t>McNairy County</t>
  </si>
  <si>
    <t>Macon County, TN</t>
  </si>
  <si>
    <t>Madison County, TN</t>
  </si>
  <si>
    <t>Marion County, TN</t>
  </si>
  <si>
    <t>Marshall County, TN</t>
  </si>
  <si>
    <t>Maury County, TN</t>
  </si>
  <si>
    <t>Maury County</t>
  </si>
  <si>
    <t>Meigs County, TN</t>
  </si>
  <si>
    <t>Monroe County, TN</t>
  </si>
  <si>
    <t>Montgomery County, TN</t>
  </si>
  <si>
    <t>Morgan County, TN</t>
  </si>
  <si>
    <t>Obion County, TN</t>
  </si>
  <si>
    <t>Obion County</t>
  </si>
  <si>
    <t>Overton County, TN</t>
  </si>
  <si>
    <t>Overton County</t>
  </si>
  <si>
    <t>Perry County, TN</t>
  </si>
  <si>
    <t>Pickett County, TN</t>
  </si>
  <si>
    <t>Pickett County</t>
  </si>
  <si>
    <t>Polk County, TN</t>
  </si>
  <si>
    <t>Putnam County, TN</t>
  </si>
  <si>
    <t>Rhea County, TN</t>
  </si>
  <si>
    <t>Rhea County</t>
  </si>
  <si>
    <t>Roane County, TN</t>
  </si>
  <si>
    <t>Roane County</t>
  </si>
  <si>
    <t>Robertson County, TN</t>
  </si>
  <si>
    <t>Robertson County</t>
  </si>
  <si>
    <t>Rutherford County, TN</t>
  </si>
  <si>
    <t>Scott County, TN</t>
  </si>
  <si>
    <t>Sequatchie County, TN</t>
  </si>
  <si>
    <t>Sequatchie County</t>
  </si>
  <si>
    <t>Sevier County, TN</t>
  </si>
  <si>
    <t>Shelby County, TN</t>
  </si>
  <si>
    <t>Smith County, TN</t>
  </si>
  <si>
    <t>Stewart County, TN</t>
  </si>
  <si>
    <t>Sullivan County, TN</t>
  </si>
  <si>
    <t>Sumner County, TN</t>
  </si>
  <si>
    <t>Tipton County, TN</t>
  </si>
  <si>
    <t>Trousdale County, TN</t>
  </si>
  <si>
    <t>Trousdale County</t>
  </si>
  <si>
    <t>Unicoi County, TN</t>
  </si>
  <si>
    <t>Unicoi County</t>
  </si>
  <si>
    <t>Union County, TN</t>
  </si>
  <si>
    <t>Van Buren County, TN</t>
  </si>
  <si>
    <t>Warren County, TN</t>
  </si>
  <si>
    <t>Washington County, TN</t>
  </si>
  <si>
    <t>Wayne County, TN</t>
  </si>
  <si>
    <t>Weakley County, TN</t>
  </si>
  <si>
    <t>Weakley County</t>
  </si>
  <si>
    <t>White County, TN</t>
  </si>
  <si>
    <t>Williamson County, TN</t>
  </si>
  <si>
    <t>Wilson County, TN</t>
  </si>
  <si>
    <t>Anderson County, TX</t>
  </si>
  <si>
    <t>Texas</t>
  </si>
  <si>
    <t>Andrews County, TX</t>
  </si>
  <si>
    <t>Andrews County</t>
  </si>
  <si>
    <t>Angelina County, TX</t>
  </si>
  <si>
    <t>Angelina County</t>
  </si>
  <si>
    <t>Aransas County, TX</t>
  </si>
  <si>
    <t>Aransas County</t>
  </si>
  <si>
    <t>Archer County, TX</t>
  </si>
  <si>
    <t>Archer County</t>
  </si>
  <si>
    <t>Atascosa County, TX</t>
  </si>
  <si>
    <t>Atascosa County</t>
  </si>
  <si>
    <t>Austin County, TX</t>
  </si>
  <si>
    <t>Austin County</t>
  </si>
  <si>
    <t>Bandera County, TX</t>
  </si>
  <si>
    <t>Bandera County</t>
  </si>
  <si>
    <t>Bastrop County, TX</t>
  </si>
  <si>
    <t>Bastrop County</t>
  </si>
  <si>
    <t>Baylor County, TX</t>
  </si>
  <si>
    <t>Baylor County</t>
  </si>
  <si>
    <t>Bee County, TX</t>
  </si>
  <si>
    <t>Bee County</t>
  </si>
  <si>
    <t>Bell County, TX</t>
  </si>
  <si>
    <t>Bexar County, TX</t>
  </si>
  <si>
    <t>Bexar County</t>
  </si>
  <si>
    <t>Blanco County, TX</t>
  </si>
  <si>
    <t>Blanco County</t>
  </si>
  <si>
    <t>Bosque County, TX</t>
  </si>
  <si>
    <t>Bosque County</t>
  </si>
  <si>
    <t>Bowie County, TX</t>
  </si>
  <si>
    <t>Bowie County</t>
  </si>
  <si>
    <t>Brazoria County, TX</t>
  </si>
  <si>
    <t>Brazoria County</t>
  </si>
  <si>
    <t>Brazos County, TX</t>
  </si>
  <si>
    <t>Brazos County</t>
  </si>
  <si>
    <t>Brewster County, TX</t>
  </si>
  <si>
    <t>Brewster County</t>
  </si>
  <si>
    <t>Brooks County, TX</t>
  </si>
  <si>
    <t>Brown County, TX</t>
  </si>
  <si>
    <t>Burleson County, TX</t>
  </si>
  <si>
    <t>Burleson County</t>
  </si>
  <si>
    <t>Burnet County, TX</t>
  </si>
  <si>
    <t>Burnet County</t>
  </si>
  <si>
    <t>Caldwell County, TX</t>
  </si>
  <si>
    <t>Calhoun County, TX</t>
  </si>
  <si>
    <t>Callahan County, TX</t>
  </si>
  <si>
    <t>Callahan County</t>
  </si>
  <si>
    <t>Cameron County, TX</t>
  </si>
  <si>
    <t>Cameron County</t>
  </si>
  <si>
    <t>Camp County, TX</t>
  </si>
  <si>
    <t>Camp County</t>
  </si>
  <si>
    <t>Cass County, TX</t>
  </si>
  <si>
    <t>Castro County, TX</t>
  </si>
  <si>
    <t>Castro County</t>
  </si>
  <si>
    <t>Chambers County, TX</t>
  </si>
  <si>
    <t>Cherokee County, TX</t>
  </si>
  <si>
    <t>Childress County, TX</t>
  </si>
  <si>
    <t>Childress County</t>
  </si>
  <si>
    <t>Clay County, TX</t>
  </si>
  <si>
    <t>Coleman County, TX</t>
  </si>
  <si>
    <t>Coleman County</t>
  </si>
  <si>
    <t>Collin County, TX</t>
  </si>
  <si>
    <t>Collin County</t>
  </si>
  <si>
    <t>Colorado County, TX</t>
  </si>
  <si>
    <t>Colorado County</t>
  </si>
  <si>
    <t>Comal County, TX</t>
  </si>
  <si>
    <t>Comal County</t>
  </si>
  <si>
    <t>Comanche County, TX</t>
  </si>
  <si>
    <t>Cooke County, TX</t>
  </si>
  <si>
    <t>Cooke County</t>
  </si>
  <si>
    <t>Coryell County, TX</t>
  </si>
  <si>
    <t>Coryell County</t>
  </si>
  <si>
    <t>Crosby County, TX</t>
  </si>
  <si>
    <t>Crosby County</t>
  </si>
  <si>
    <t>Dallam County, TX</t>
  </si>
  <si>
    <t>Dallam County</t>
  </si>
  <si>
    <t>Dallas County, TX</t>
  </si>
  <si>
    <t>Dawson County, TX</t>
  </si>
  <si>
    <t>Deaf Smith County, TX</t>
  </si>
  <si>
    <t>Deaf Smith County</t>
  </si>
  <si>
    <t>Delta County, TX</t>
  </si>
  <si>
    <t>Denton County, TX</t>
  </si>
  <si>
    <t>Denton County</t>
  </si>
  <si>
    <t>DeWitt County, TX</t>
  </si>
  <si>
    <t>DeWitt County</t>
  </si>
  <si>
    <t>Dimmit County, TX</t>
  </si>
  <si>
    <t>Dimmit County</t>
  </si>
  <si>
    <t>Duval County, TX</t>
  </si>
  <si>
    <t>Eastland County, TX</t>
  </si>
  <si>
    <t>Eastland County</t>
  </si>
  <si>
    <t>Ector County, TX</t>
  </si>
  <si>
    <t>Ector County</t>
  </si>
  <si>
    <t>Ellis County, TX</t>
  </si>
  <si>
    <t>El Paso County, TX</t>
  </si>
  <si>
    <t>Erath County, TX</t>
  </si>
  <si>
    <t>Erath County</t>
  </si>
  <si>
    <t>Falls County, TX</t>
  </si>
  <si>
    <t>Falls County</t>
  </si>
  <si>
    <t>Fannin County, TX</t>
  </si>
  <si>
    <t>Fayette County, TX</t>
  </si>
  <si>
    <t>Fort Bend County, TX</t>
  </si>
  <si>
    <t>Fort Bend County</t>
  </si>
  <si>
    <t>Franklin County, TX</t>
  </si>
  <si>
    <t>Freestone County, TX</t>
  </si>
  <si>
    <t>Freestone County</t>
  </si>
  <si>
    <t>Frio County, TX</t>
  </si>
  <si>
    <t>Frio County</t>
  </si>
  <si>
    <t>Gaines County, TX</t>
  </si>
  <si>
    <t>Gaines County</t>
  </si>
  <si>
    <t>Galveston County, TX</t>
  </si>
  <si>
    <t>Galveston County</t>
  </si>
  <si>
    <t>Gillespie County, TX</t>
  </si>
  <si>
    <t>Gillespie County</t>
  </si>
  <si>
    <t>Goliad County, TX</t>
  </si>
  <si>
    <t>Goliad County</t>
  </si>
  <si>
    <t>Gonzales County, TX</t>
  </si>
  <si>
    <t>Gonzales County</t>
  </si>
  <si>
    <t>Gray County, TX</t>
  </si>
  <si>
    <t>Gray County</t>
  </si>
  <si>
    <t>Grayson County, TX</t>
  </si>
  <si>
    <t>Gregg County, TX</t>
  </si>
  <si>
    <t>Gregg County</t>
  </si>
  <si>
    <t>Grimes County, TX</t>
  </si>
  <si>
    <t>Grimes County</t>
  </si>
  <si>
    <t>Guadalupe County, TX</t>
  </si>
  <si>
    <t>Guadalupe County</t>
  </si>
  <si>
    <t>Hale County, TX</t>
  </si>
  <si>
    <t>Hall County, TX</t>
  </si>
  <si>
    <t>Hamilton County, TX</t>
  </si>
  <si>
    <t>Hardin County, TX</t>
  </si>
  <si>
    <t>Harris County, TX</t>
  </si>
  <si>
    <t>Harrison County, TX</t>
  </si>
  <si>
    <t>Haskell County, TX</t>
  </si>
  <si>
    <t>Hays County, TX</t>
  </si>
  <si>
    <t>Hays County</t>
  </si>
  <si>
    <t>Henderson County, TX</t>
  </si>
  <si>
    <t>Hidalgo County, TX</t>
  </si>
  <si>
    <t>Hidalgo County</t>
  </si>
  <si>
    <t>Hill County, TX</t>
  </si>
  <si>
    <t>Hockley County, TX</t>
  </si>
  <si>
    <t>Hockley County</t>
  </si>
  <si>
    <t>Hood County, TX</t>
  </si>
  <si>
    <t>Hood County</t>
  </si>
  <si>
    <t>Hopkins County, TX</t>
  </si>
  <si>
    <t>Houston County, TX</t>
  </si>
  <si>
    <t>Howard County, TX</t>
  </si>
  <si>
    <t>Hunt County, TX</t>
  </si>
  <si>
    <t>Hunt County</t>
  </si>
  <si>
    <t>Hutchinson County, TX</t>
  </si>
  <si>
    <t>Hutchinson County</t>
  </si>
  <si>
    <t>Jack County, TX</t>
  </si>
  <si>
    <t>Jack County</t>
  </si>
  <si>
    <t>Jackson County, TX</t>
  </si>
  <si>
    <t>Jasper County, TX</t>
  </si>
  <si>
    <t>Jefferson County, TX</t>
  </si>
  <si>
    <t>Jim Wells County, TX</t>
  </si>
  <si>
    <t>Jim Wells County</t>
  </si>
  <si>
    <t>Johnson County, TX</t>
  </si>
  <si>
    <t>Jones County, TX</t>
  </si>
  <si>
    <t>Karnes County, TX</t>
  </si>
  <si>
    <t>Karnes County</t>
  </si>
  <si>
    <t>Kaufman County, TX</t>
  </si>
  <si>
    <t>Kaufman County</t>
  </si>
  <si>
    <t>Kendall County, TX</t>
  </si>
  <si>
    <t>Kerr County, TX</t>
  </si>
  <si>
    <t>Kerr County</t>
  </si>
  <si>
    <t>Kleberg County, TX</t>
  </si>
  <si>
    <t>Kleberg County</t>
  </si>
  <si>
    <t>Lamar County, TX</t>
  </si>
  <si>
    <t>Lamb County, TX</t>
  </si>
  <si>
    <t>Lamb County</t>
  </si>
  <si>
    <t>Lampasas County, TX</t>
  </si>
  <si>
    <t>Lampasas County</t>
  </si>
  <si>
    <t>Lavaca County, TX</t>
  </si>
  <si>
    <t>Lavaca County</t>
  </si>
  <si>
    <t>Lee County, TX</t>
  </si>
  <si>
    <t>Leon County, TX</t>
  </si>
  <si>
    <t>Liberty County, TX</t>
  </si>
  <si>
    <t>Limestone County, TX</t>
  </si>
  <si>
    <t>Live Oak County, TX</t>
  </si>
  <si>
    <t>Live Oak County</t>
  </si>
  <si>
    <t>Llano County, TX</t>
  </si>
  <si>
    <t>Llano County</t>
  </si>
  <si>
    <t>Lubbock County, TX</t>
  </si>
  <si>
    <t>Lubbock County</t>
  </si>
  <si>
    <t>McCulloch County, TX</t>
  </si>
  <si>
    <t>McCulloch County</t>
  </si>
  <si>
    <t>McLennan County, TX</t>
  </si>
  <si>
    <t>McLennan County</t>
  </si>
  <si>
    <t>Madison County, TX</t>
  </si>
  <si>
    <t>Marion County, TX</t>
  </si>
  <si>
    <t>Martin County, TX</t>
  </si>
  <si>
    <t>Matagorda County, TX</t>
  </si>
  <si>
    <t>Matagorda County</t>
  </si>
  <si>
    <t>Maverick County, TX</t>
  </si>
  <si>
    <t>Maverick County</t>
  </si>
  <si>
    <t>Medina County, TX</t>
  </si>
  <si>
    <t>Midland County, TX</t>
  </si>
  <si>
    <t>Milam County, TX</t>
  </si>
  <si>
    <t>Milam County</t>
  </si>
  <si>
    <t>Mitchell County, TX</t>
  </si>
  <si>
    <t>Montague County, TX</t>
  </si>
  <si>
    <t>Montague County</t>
  </si>
  <si>
    <t>Montgomery County, TX</t>
  </si>
  <si>
    <t>Moore County, TX</t>
  </si>
  <si>
    <t>Morris County, TX</t>
  </si>
  <si>
    <t>Nacogdoches County, TX</t>
  </si>
  <si>
    <t>Nacogdoches County</t>
  </si>
  <si>
    <t>Navarro County, TX</t>
  </si>
  <si>
    <t>Navarro County</t>
  </si>
  <si>
    <t>Newton County, TX</t>
  </si>
  <si>
    <t>Nolan County, TX</t>
  </si>
  <si>
    <t>Nolan County</t>
  </si>
  <si>
    <t>Nueces County, TX</t>
  </si>
  <si>
    <t>Nueces County</t>
  </si>
  <si>
    <t>Ochiltree County, TX</t>
  </si>
  <si>
    <t>Ochiltree County</t>
  </si>
  <si>
    <t>Orange County, TX</t>
  </si>
  <si>
    <t>Palo Pinto County, TX</t>
  </si>
  <si>
    <t>Palo Pinto County</t>
  </si>
  <si>
    <t>Panola County, TX</t>
  </si>
  <si>
    <t>Parker County, TX</t>
  </si>
  <si>
    <t>Parker County</t>
  </si>
  <si>
    <t>Pecos County, TX</t>
  </si>
  <si>
    <t>Pecos County</t>
  </si>
  <si>
    <t>Polk County, TX</t>
  </si>
  <si>
    <t>Potter County, TX</t>
  </si>
  <si>
    <t>Rains County, TX</t>
  </si>
  <si>
    <t>Rains County</t>
  </si>
  <si>
    <t>Randall County, TX</t>
  </si>
  <si>
    <t>Randall County</t>
  </si>
  <si>
    <t>Red River County, TX</t>
  </si>
  <si>
    <t>Red River County</t>
  </si>
  <si>
    <t>Reeves County, TX</t>
  </si>
  <si>
    <t>Reeves County</t>
  </si>
  <si>
    <t>Robertson County, TX</t>
  </si>
  <si>
    <t>Rockwall County, TX</t>
  </si>
  <si>
    <t>Rockwall County</t>
  </si>
  <si>
    <t>Runnels County, TX</t>
  </si>
  <si>
    <t>Runnels County</t>
  </si>
  <si>
    <t>Rusk County, TX</t>
  </si>
  <si>
    <t>Rusk County</t>
  </si>
  <si>
    <t>Sabine County, TX</t>
  </si>
  <si>
    <t>Sabine County</t>
  </si>
  <si>
    <t>San Augustine County, TX</t>
  </si>
  <si>
    <t>San Augustine County</t>
  </si>
  <si>
    <t>San Jacinto County, TX</t>
  </si>
  <si>
    <t>San Jacinto County</t>
  </si>
  <si>
    <t>San Patricio County, TX</t>
  </si>
  <si>
    <t>San Patricio County</t>
  </si>
  <si>
    <t>Scurry County, TX</t>
  </si>
  <si>
    <t>Scurry County</t>
  </si>
  <si>
    <t>Shelby County, TX</t>
  </si>
  <si>
    <t>Smith County, TX</t>
  </si>
  <si>
    <t>Somervell County, TX</t>
  </si>
  <si>
    <t>Somervell County</t>
  </si>
  <si>
    <t>Starr County, TX</t>
  </si>
  <si>
    <t>Starr County</t>
  </si>
  <si>
    <t>Stephens County, TX</t>
  </si>
  <si>
    <t>Tarrant County, TX</t>
  </si>
  <si>
    <t>Tarrant County</t>
  </si>
  <si>
    <t>Taylor County, TX</t>
  </si>
  <si>
    <t>Terry County, TX</t>
  </si>
  <si>
    <t>Terry County</t>
  </si>
  <si>
    <t>Titus County, TX</t>
  </si>
  <si>
    <t>Titus County</t>
  </si>
  <si>
    <t>Tom Green County, TX</t>
  </si>
  <si>
    <t>Tom Green County</t>
  </si>
  <si>
    <t>Travis County, TX</t>
  </si>
  <si>
    <t>Travis County</t>
  </si>
  <si>
    <t>Trinity County, TX</t>
  </si>
  <si>
    <t>Tyler County, TX</t>
  </si>
  <si>
    <t>Tyler County</t>
  </si>
  <si>
    <t>Upshur County, TX</t>
  </si>
  <si>
    <t>Upshur County</t>
  </si>
  <si>
    <t>Uvalde County, TX</t>
  </si>
  <si>
    <t>Uvalde County</t>
  </si>
  <si>
    <t>Val Verde County, TX</t>
  </si>
  <si>
    <t>Val Verde County</t>
  </si>
  <si>
    <t>Van Zandt County, TX</t>
  </si>
  <si>
    <t>Van Zandt County</t>
  </si>
  <si>
    <t>Victoria County, TX</t>
  </si>
  <si>
    <t>Victoria County</t>
  </si>
  <si>
    <t>Walker County, TX</t>
  </si>
  <si>
    <t>Waller County, TX</t>
  </si>
  <si>
    <t>Waller County</t>
  </si>
  <si>
    <t>Ward County, TX</t>
  </si>
  <si>
    <t>Washington County, TX</t>
  </si>
  <si>
    <t>Webb County, TX</t>
  </si>
  <si>
    <t>Webb County</t>
  </si>
  <si>
    <t>Wharton County, TX</t>
  </si>
  <si>
    <t>Wharton County</t>
  </si>
  <si>
    <t>Wichita County, TX</t>
  </si>
  <si>
    <t>Wichita County</t>
  </si>
  <si>
    <t>Wilbarger County, TX</t>
  </si>
  <si>
    <t>Wilbarger County</t>
  </si>
  <si>
    <t>Willacy County, TX</t>
  </si>
  <si>
    <t>Willacy County</t>
  </si>
  <si>
    <t>Williamson County, TX</t>
  </si>
  <si>
    <t>Wilson County, TX</t>
  </si>
  <si>
    <t>Winkler County, TX</t>
  </si>
  <si>
    <t>Winkler County</t>
  </si>
  <si>
    <t>Wise County, TX</t>
  </si>
  <si>
    <t>Wise County</t>
  </si>
  <si>
    <t>Wood County, TX</t>
  </si>
  <si>
    <t>Young County, TX</t>
  </si>
  <si>
    <t>Young County</t>
  </si>
  <si>
    <t>Zapata County, TX</t>
  </si>
  <si>
    <t>Zapata County</t>
  </si>
  <si>
    <t>Zavala County, TX</t>
  </si>
  <si>
    <t>Zavala County</t>
  </si>
  <si>
    <t>Box Elder County, UT</t>
  </si>
  <si>
    <t>Utah</t>
  </si>
  <si>
    <t>Box Elder County</t>
  </si>
  <si>
    <t>Cache County, UT</t>
  </si>
  <si>
    <t>Cache County</t>
  </si>
  <si>
    <t>Carbon County, UT</t>
  </si>
  <si>
    <t>Davis County, UT</t>
  </si>
  <si>
    <t>Davis County</t>
  </si>
  <si>
    <t>Duchesne County, UT</t>
  </si>
  <si>
    <t>Duchesne County</t>
  </si>
  <si>
    <t>Emery County, UT</t>
  </si>
  <si>
    <t>Emery County</t>
  </si>
  <si>
    <t>Iron County, UT</t>
  </si>
  <si>
    <t>Millard County, UT</t>
  </si>
  <si>
    <t>Millard County</t>
  </si>
  <si>
    <t>Salt Lake County, UT</t>
  </si>
  <si>
    <t>Salt Lake County</t>
  </si>
  <si>
    <t>San Juan County, UT</t>
  </si>
  <si>
    <t>Sanpete County, UT</t>
  </si>
  <si>
    <t>Sanpete County</t>
  </si>
  <si>
    <t>Sevier County, UT</t>
  </si>
  <si>
    <t>Summit County, UT</t>
  </si>
  <si>
    <t>Tooele County, UT</t>
  </si>
  <si>
    <t>Tooele County</t>
  </si>
  <si>
    <t>Uintah County, UT</t>
  </si>
  <si>
    <t>Uintah County</t>
  </si>
  <si>
    <t>Utah County, UT</t>
  </si>
  <si>
    <t>Utah County</t>
  </si>
  <si>
    <t>Wasatch County, UT</t>
  </si>
  <si>
    <t>Wasatch County</t>
  </si>
  <si>
    <t>Washington County, UT</t>
  </si>
  <si>
    <t>Weber County, UT</t>
  </si>
  <si>
    <t>Weber County</t>
  </si>
  <si>
    <t>Addison County, VT</t>
  </si>
  <si>
    <t>Vermont</t>
  </si>
  <si>
    <t>Addison County</t>
  </si>
  <si>
    <t>Bennington County, VT</t>
  </si>
  <si>
    <t>Bennington County</t>
  </si>
  <si>
    <t>Caledonia County, VT</t>
  </si>
  <si>
    <t>Caledonia County</t>
  </si>
  <si>
    <t>Chittenden County, VT</t>
  </si>
  <si>
    <t>Chittenden County</t>
  </si>
  <si>
    <t>Franklin County, VT</t>
  </si>
  <si>
    <t>Lamoille County, VT</t>
  </si>
  <si>
    <t>Lamoille County</t>
  </si>
  <si>
    <t>Orange County, VT</t>
  </si>
  <si>
    <t>Orleans County, VT</t>
  </si>
  <si>
    <t>Rutland County, VT</t>
  </si>
  <si>
    <t>Rutland County</t>
  </si>
  <si>
    <t>Washington County, VT</t>
  </si>
  <si>
    <t>Windham County, VT</t>
  </si>
  <si>
    <t>Windsor County, VT</t>
  </si>
  <si>
    <t>Windsor County</t>
  </si>
  <si>
    <t>Accomack County, VA</t>
  </si>
  <si>
    <t>Virginia</t>
  </si>
  <si>
    <t>Accomack County</t>
  </si>
  <si>
    <t>Albemarle County, VA</t>
  </si>
  <si>
    <t>Albemarle County</t>
  </si>
  <si>
    <t>Alleghany County, VA</t>
  </si>
  <si>
    <t>Amelia County, VA</t>
  </si>
  <si>
    <t>Amelia County</t>
  </si>
  <si>
    <t>Amherst County, VA</t>
  </si>
  <si>
    <t>Amherst County</t>
  </si>
  <si>
    <t>Appomattox County, VA</t>
  </si>
  <si>
    <t>Appomattox County</t>
  </si>
  <si>
    <t>Arlington County, VA</t>
  </si>
  <si>
    <t>Arlington County</t>
  </si>
  <si>
    <t>Bland County, VA</t>
  </si>
  <si>
    <t>Bland County</t>
  </si>
  <si>
    <t>Botetourt County, VA</t>
  </si>
  <si>
    <t>Botetourt County</t>
  </si>
  <si>
    <t>Brunswick County, VA</t>
  </si>
  <si>
    <t>Buchanan County, VA</t>
  </si>
  <si>
    <t>Buckingham County, VA</t>
  </si>
  <si>
    <t>Buckingham County</t>
  </si>
  <si>
    <t>Campbell County, VA</t>
  </si>
  <si>
    <t>Caroline County, VA</t>
  </si>
  <si>
    <t>Carroll County, VA</t>
  </si>
  <si>
    <t>Charles City County, VA</t>
  </si>
  <si>
    <t>Charles City County</t>
  </si>
  <si>
    <t>Charlotte County, VA</t>
  </si>
  <si>
    <t>Chesterfield County, VA</t>
  </si>
  <si>
    <t>Clarke County, VA</t>
  </si>
  <si>
    <t>Craig County, VA</t>
  </si>
  <si>
    <t>Culpeper County, VA</t>
  </si>
  <si>
    <t>Culpeper County</t>
  </si>
  <si>
    <t>Cumberland County, VA</t>
  </si>
  <si>
    <t>Dickenson County, VA</t>
  </si>
  <si>
    <t>Dickenson County</t>
  </si>
  <si>
    <t>Dinwiddie County, VA</t>
  </si>
  <si>
    <t>Dinwiddie County</t>
  </si>
  <si>
    <t>Essex County, VA</t>
  </si>
  <si>
    <t>Fauquier County, VA</t>
  </si>
  <si>
    <t>Fauquier County</t>
  </si>
  <si>
    <t>Floyd County, VA</t>
  </si>
  <si>
    <t>Fluvanna County, VA</t>
  </si>
  <si>
    <t>Fluvanna County</t>
  </si>
  <si>
    <t>Franklin County, VA</t>
  </si>
  <si>
    <t>Frederick County, VA</t>
  </si>
  <si>
    <t>Giles County, VA</t>
  </si>
  <si>
    <t>Gloucester County, VA</t>
  </si>
  <si>
    <t>Goochland County, VA</t>
  </si>
  <si>
    <t>Goochland County</t>
  </si>
  <si>
    <t>Grayson County, VA</t>
  </si>
  <si>
    <t>Greene County, VA</t>
  </si>
  <si>
    <t>Greensville County, VA</t>
  </si>
  <si>
    <t>Greensville County</t>
  </si>
  <si>
    <t>Halifax County, VA</t>
  </si>
  <si>
    <t>Hanover County, VA</t>
  </si>
  <si>
    <t>Hanover County</t>
  </si>
  <si>
    <t>Henrico County, VA</t>
  </si>
  <si>
    <t>Henrico County</t>
  </si>
  <si>
    <t>Henry County, VA</t>
  </si>
  <si>
    <t>Isle of Wight County, VA</t>
  </si>
  <si>
    <t>Isle of Wight County</t>
  </si>
  <si>
    <t>James City County, VA</t>
  </si>
  <si>
    <t>James City County</t>
  </si>
  <si>
    <t>King and Queen County, VA</t>
  </si>
  <si>
    <t>King and Queen County</t>
  </si>
  <si>
    <t>King George County, VA</t>
  </si>
  <si>
    <t>King George County</t>
  </si>
  <si>
    <t>King William County, VA</t>
  </si>
  <si>
    <t>King William County</t>
  </si>
  <si>
    <t>Lancaster County, VA</t>
  </si>
  <si>
    <t>Lee County, VA</t>
  </si>
  <si>
    <t>Loudoun County, VA</t>
  </si>
  <si>
    <t>Loudoun County</t>
  </si>
  <si>
    <t>Louisa County, VA</t>
  </si>
  <si>
    <t>Lunenburg County, VA</t>
  </si>
  <si>
    <t>Lunenburg County</t>
  </si>
  <si>
    <t>Madison County, VA</t>
  </si>
  <si>
    <t>Mathews County, VA</t>
  </si>
  <si>
    <t>Mathews County</t>
  </si>
  <si>
    <t>Mecklenburg County, VA</t>
  </si>
  <si>
    <t>Middlesex County, VA</t>
  </si>
  <si>
    <t>Montgomery County, VA</t>
  </si>
  <si>
    <t>Nelson County, VA</t>
  </si>
  <si>
    <t>New Kent County, VA</t>
  </si>
  <si>
    <t>New Kent County</t>
  </si>
  <si>
    <t>Northampton County, VA</t>
  </si>
  <si>
    <t>Northumberland County, VA</t>
  </si>
  <si>
    <t>Nottoway County, VA</t>
  </si>
  <si>
    <t>Nottoway County</t>
  </si>
  <si>
    <t>Orange County, VA</t>
  </si>
  <si>
    <t>Page County, VA</t>
  </si>
  <si>
    <t>Patrick County, VA</t>
  </si>
  <si>
    <t>Patrick County</t>
  </si>
  <si>
    <t>Pittsylvania County, VA</t>
  </si>
  <si>
    <t>Pittsylvania County</t>
  </si>
  <si>
    <t>Powhatan County, VA</t>
  </si>
  <si>
    <t>Powhatan County</t>
  </si>
  <si>
    <t>Prince Edward County, VA</t>
  </si>
  <si>
    <t>Prince Edward County</t>
  </si>
  <si>
    <t>Prince George County, VA</t>
  </si>
  <si>
    <t>Prince George County</t>
  </si>
  <si>
    <t>Pulaski County, VA</t>
  </si>
  <si>
    <t>Richmond County, VA</t>
  </si>
  <si>
    <t>Roanoke County, VA</t>
  </si>
  <si>
    <t>Roanoke County</t>
  </si>
  <si>
    <t>Rockbridge County, VA</t>
  </si>
  <si>
    <t>Rockbridge County</t>
  </si>
  <si>
    <t>Rockingham County, VA</t>
  </si>
  <si>
    <t>Russell County, VA</t>
  </si>
  <si>
    <t>Scott County, VA</t>
  </si>
  <si>
    <t>Shenandoah County, VA</t>
  </si>
  <si>
    <t>Shenandoah County</t>
  </si>
  <si>
    <t>Smyth County, VA</t>
  </si>
  <si>
    <t>Smyth County</t>
  </si>
  <si>
    <t>Spotsylvania County, VA</t>
  </si>
  <si>
    <t>Spotsylvania County</t>
  </si>
  <si>
    <t>Stafford County, VA</t>
  </si>
  <si>
    <t>Stafford County</t>
  </si>
  <si>
    <t>Surry County, VA</t>
  </si>
  <si>
    <t>Sussex County, VA</t>
  </si>
  <si>
    <t>Tazewell County, VA</t>
  </si>
  <si>
    <t>Warren County, VA</t>
  </si>
  <si>
    <t>Washington County, VA</t>
  </si>
  <si>
    <t>Westmoreland County, VA</t>
  </si>
  <si>
    <t>Wise County, VA</t>
  </si>
  <si>
    <t>Wythe County, VA</t>
  </si>
  <si>
    <t>Wythe County</t>
  </si>
  <si>
    <t>York County, VA</t>
  </si>
  <si>
    <t>Adams County, WA</t>
  </si>
  <si>
    <t>Washington</t>
  </si>
  <si>
    <t>Asotin County, WA</t>
  </si>
  <si>
    <t>Asotin County</t>
  </si>
  <si>
    <t>Benton County, WA</t>
  </si>
  <si>
    <t>Chelan County, WA</t>
  </si>
  <si>
    <t>Chelan County</t>
  </si>
  <si>
    <t>Clallam County, WA</t>
  </si>
  <si>
    <t>Clallam County</t>
  </si>
  <si>
    <t>Clark County, WA</t>
  </si>
  <si>
    <t>Cowlitz County, WA</t>
  </si>
  <si>
    <t>Cowlitz County</t>
  </si>
  <si>
    <t>Douglas County, WA</t>
  </si>
  <si>
    <t>Franklin County, WA</t>
  </si>
  <si>
    <t>Grant County, WA</t>
  </si>
  <si>
    <t>Grays Harbor County, WA</t>
  </si>
  <si>
    <t>Grays Harbor County</t>
  </si>
  <si>
    <t>Island County, WA</t>
  </si>
  <si>
    <t>Island County</t>
  </si>
  <si>
    <t>Jefferson County, WA</t>
  </si>
  <si>
    <t>King County, WA</t>
  </si>
  <si>
    <t>King County</t>
  </si>
  <si>
    <t>Kitsap County, WA</t>
  </si>
  <si>
    <t>Kitsap County</t>
  </si>
  <si>
    <t>Kittitas County, WA</t>
  </si>
  <si>
    <t>Kittitas County</t>
  </si>
  <si>
    <t>Klickitat County, WA</t>
  </si>
  <si>
    <t>Klickitat County</t>
  </si>
  <si>
    <t>Lewis County, WA</t>
  </si>
  <si>
    <t>Lincoln County, WA</t>
  </si>
  <si>
    <t>Mason County, WA</t>
  </si>
  <si>
    <t>Okanogan County, WA</t>
  </si>
  <si>
    <t>Okanogan County</t>
  </si>
  <si>
    <t>Pacific County, WA</t>
  </si>
  <si>
    <t>Pacific County</t>
  </si>
  <si>
    <t>Pend Oreille County, WA</t>
  </si>
  <si>
    <t>Pend Oreille County</t>
  </si>
  <si>
    <t>Pierce County, WA</t>
  </si>
  <si>
    <t>San Juan County, WA</t>
  </si>
  <si>
    <t>Skagit County, WA</t>
  </si>
  <si>
    <t>Skagit County</t>
  </si>
  <si>
    <t>Skamania County, WA</t>
  </si>
  <si>
    <t>Skamania County</t>
  </si>
  <si>
    <t>Snohomish County, WA</t>
  </si>
  <si>
    <t>Snohomish County</t>
  </si>
  <si>
    <t>Spokane County, WA</t>
  </si>
  <si>
    <t>Spokane County</t>
  </si>
  <si>
    <t>Stevens County, WA</t>
  </si>
  <si>
    <t>Stevens County</t>
  </si>
  <si>
    <t>Thurston County, WA</t>
  </si>
  <si>
    <t>Walla Walla County, WA</t>
  </si>
  <si>
    <t>Walla Walla County</t>
  </si>
  <si>
    <t>Whatcom County, WA</t>
  </si>
  <si>
    <t>Whatcom County</t>
  </si>
  <si>
    <t>Whitman County, WA</t>
  </si>
  <si>
    <t>Whitman County</t>
  </si>
  <si>
    <t>Yakima County, WA</t>
  </si>
  <si>
    <t>Yakima County</t>
  </si>
  <si>
    <t>Barbour County, WV</t>
  </si>
  <si>
    <t>West Virginia</t>
  </si>
  <si>
    <t>Berkeley County, WV</t>
  </si>
  <si>
    <t>Boone County, WV</t>
  </si>
  <si>
    <t>Braxton County, WV</t>
  </si>
  <si>
    <t>Braxton County</t>
  </si>
  <si>
    <t>Brooke County, WV</t>
  </si>
  <si>
    <t>Brooke County</t>
  </si>
  <si>
    <t>Cabell County, WV</t>
  </si>
  <si>
    <t>Cabell County</t>
  </si>
  <si>
    <t>Clay County, WV</t>
  </si>
  <si>
    <t>Doddridge County, WV</t>
  </si>
  <si>
    <t>Doddridge County</t>
  </si>
  <si>
    <t>Fayette County, WV</t>
  </si>
  <si>
    <t>Gilmer County, WV</t>
  </si>
  <si>
    <t>Grant County, WV</t>
  </si>
  <si>
    <t>Greenbrier County, WV</t>
  </si>
  <si>
    <t>Greenbrier County</t>
  </si>
  <si>
    <t>Hampshire County, WV</t>
  </si>
  <si>
    <t>Hancock County, WV</t>
  </si>
  <si>
    <t>Hardy County, WV</t>
  </si>
  <si>
    <t>Hardy County</t>
  </si>
  <si>
    <t>Harrison County, WV</t>
  </si>
  <si>
    <t>Jackson County, WV</t>
  </si>
  <si>
    <t>Jefferson County, WV</t>
  </si>
  <si>
    <t>Kanawha County, WV</t>
  </si>
  <si>
    <t>Kanawha County</t>
  </si>
  <si>
    <t>Lewis County, WV</t>
  </si>
  <si>
    <t>Lincoln County, WV</t>
  </si>
  <si>
    <t>Logan County, WV</t>
  </si>
  <si>
    <t>Marion County, WV</t>
  </si>
  <si>
    <t>Marshall County, WV</t>
  </si>
  <si>
    <t>Mason County, WV</t>
  </si>
  <si>
    <t>Mercer County, WV</t>
  </si>
  <si>
    <t>Mineral County, WV</t>
  </si>
  <si>
    <t>Mingo County, WV</t>
  </si>
  <si>
    <t>Mingo County</t>
  </si>
  <si>
    <t>Monongalia County, WV</t>
  </si>
  <si>
    <t>Monongalia County</t>
  </si>
  <si>
    <t>Monroe County, WV</t>
  </si>
  <si>
    <t>Morgan County, WV</t>
  </si>
  <si>
    <t>Nicholas County, WV</t>
  </si>
  <si>
    <t>Ohio County, WV</t>
  </si>
  <si>
    <t>Pleasants County, WV</t>
  </si>
  <si>
    <t>Pleasants County</t>
  </si>
  <si>
    <t>Pocahontas County, WV</t>
  </si>
  <si>
    <t>Preston County, WV</t>
  </si>
  <si>
    <t>Preston County</t>
  </si>
  <si>
    <t>Putnam County, WV</t>
  </si>
  <si>
    <t>Raleigh County, WV</t>
  </si>
  <si>
    <t>Raleigh County</t>
  </si>
  <si>
    <t>Randolph County, WV</t>
  </si>
  <si>
    <t>Ritchie County, WV</t>
  </si>
  <si>
    <t>Ritchie County</t>
  </si>
  <si>
    <t>Roane County, WV</t>
  </si>
  <si>
    <t>Summers County, WV</t>
  </si>
  <si>
    <t>Summers County</t>
  </si>
  <si>
    <t>Taylor County, WV</t>
  </si>
  <si>
    <t>Tyler County, WV</t>
  </si>
  <si>
    <t>Upshur County, WV</t>
  </si>
  <si>
    <t>Wayne County, WV</t>
  </si>
  <si>
    <t>Webster County, WV</t>
  </si>
  <si>
    <t>Wetzel County, WV</t>
  </si>
  <si>
    <t>Wetzel County</t>
  </si>
  <si>
    <t>Wood County, WV</t>
  </si>
  <si>
    <t>Wyoming County, WV</t>
  </si>
  <si>
    <t>Adams County, WI</t>
  </si>
  <si>
    <t>Wisconsin</t>
  </si>
  <si>
    <t>Ashland County, WI</t>
  </si>
  <si>
    <t>Barron County, WI</t>
  </si>
  <si>
    <t>Barron County</t>
  </si>
  <si>
    <t>Bayfield County, WI</t>
  </si>
  <si>
    <t>Bayfield County</t>
  </si>
  <si>
    <t>Brown County, WI</t>
  </si>
  <si>
    <t>Buffalo County, WI</t>
  </si>
  <si>
    <t>Burnett County, WI</t>
  </si>
  <si>
    <t>Burnett County</t>
  </si>
  <si>
    <t>Calumet County, WI</t>
  </si>
  <si>
    <t>Calumet County</t>
  </si>
  <si>
    <t>Chippewa County, WI</t>
  </si>
  <si>
    <t>Clark County, WI</t>
  </si>
  <si>
    <t>Columbia County, WI</t>
  </si>
  <si>
    <t>Crawford County, WI</t>
  </si>
  <si>
    <t>Dane County, WI</t>
  </si>
  <si>
    <t>Dane County</t>
  </si>
  <si>
    <t>Dodge County, WI</t>
  </si>
  <si>
    <t>Door County, WI</t>
  </si>
  <si>
    <t>Door County</t>
  </si>
  <si>
    <t>Douglas County, WI</t>
  </si>
  <si>
    <t>Dunn County, WI</t>
  </si>
  <si>
    <t>Dunn County</t>
  </si>
  <si>
    <t>Eau Claire County, WI</t>
  </si>
  <si>
    <t>Eau Claire County</t>
  </si>
  <si>
    <t>Fond du Lac County, WI</t>
  </si>
  <si>
    <t>Fond du Lac County</t>
  </si>
  <si>
    <t>Forest County, WI</t>
  </si>
  <si>
    <t>Grant County, WI</t>
  </si>
  <si>
    <t>Green County, WI</t>
  </si>
  <si>
    <t>Green Lake County, WI</t>
  </si>
  <si>
    <t>Green Lake County</t>
  </si>
  <si>
    <t>Iowa County, WI</t>
  </si>
  <si>
    <t>Jackson County, WI</t>
  </si>
  <si>
    <t>Jefferson County, WI</t>
  </si>
  <si>
    <t>Juneau County, WI</t>
  </si>
  <si>
    <t>Juneau County</t>
  </si>
  <si>
    <t>Kenosha County, WI</t>
  </si>
  <si>
    <t>Kenosha County</t>
  </si>
  <si>
    <t>Kewaunee County, WI</t>
  </si>
  <si>
    <t>Kewaunee County</t>
  </si>
  <si>
    <t>La Crosse County, WI</t>
  </si>
  <si>
    <t>La Crosse County</t>
  </si>
  <si>
    <t>Lafayette County, WI</t>
  </si>
  <si>
    <t>Langlade County, WI</t>
  </si>
  <si>
    <t>Langlade County</t>
  </si>
  <si>
    <t>Lincoln County, WI</t>
  </si>
  <si>
    <t>Manitowoc County, WI</t>
  </si>
  <si>
    <t>Manitowoc County</t>
  </si>
  <si>
    <t>Marathon County, WI</t>
  </si>
  <si>
    <t>Marathon County</t>
  </si>
  <si>
    <t>Marinette County, WI</t>
  </si>
  <si>
    <t>Marinette County</t>
  </si>
  <si>
    <t>Marquette County, WI</t>
  </si>
  <si>
    <t>Milwaukee County, WI</t>
  </si>
  <si>
    <t>Milwaukee County</t>
  </si>
  <si>
    <t>Monroe County, WI</t>
  </si>
  <si>
    <t>Oconto County, WI</t>
  </si>
  <si>
    <t>Oconto County</t>
  </si>
  <si>
    <t>Oneida County, WI</t>
  </si>
  <si>
    <t>Outagamie County, WI</t>
  </si>
  <si>
    <t>Outagamie County</t>
  </si>
  <si>
    <t>Ozaukee County, WI</t>
  </si>
  <si>
    <t>Ozaukee County</t>
  </si>
  <si>
    <t>Pepin County, WI</t>
  </si>
  <si>
    <t>Pepin County</t>
  </si>
  <si>
    <t>Pierce County, WI</t>
  </si>
  <si>
    <t>Polk County, WI</t>
  </si>
  <si>
    <t>Portage County, WI</t>
  </si>
  <si>
    <t>Price County, WI</t>
  </si>
  <si>
    <t>Price County</t>
  </si>
  <si>
    <t>Racine County, WI</t>
  </si>
  <si>
    <t>Racine County</t>
  </si>
  <si>
    <t>Richland County, WI</t>
  </si>
  <si>
    <t>Rock County, WI</t>
  </si>
  <si>
    <t>Rock County</t>
  </si>
  <si>
    <t>Rusk County, WI</t>
  </si>
  <si>
    <t>St. Croix County, WI</t>
  </si>
  <si>
    <t>St. Croix County</t>
  </si>
  <si>
    <t>Sauk County, WI</t>
  </si>
  <si>
    <t>Sauk County</t>
  </si>
  <si>
    <t>Sawyer County, WI</t>
  </si>
  <si>
    <t>Sawyer County</t>
  </si>
  <si>
    <t>Shawano County, WI</t>
  </si>
  <si>
    <t>Shawano County</t>
  </si>
  <si>
    <t>Sheboygan County, WI</t>
  </si>
  <si>
    <t>Sheboygan County</t>
  </si>
  <si>
    <t>Taylor County, WI</t>
  </si>
  <si>
    <t>Trempealeau County, WI</t>
  </si>
  <si>
    <t>Trempealeau County</t>
  </si>
  <si>
    <t>Vernon County, WI</t>
  </si>
  <si>
    <t>Vilas County, WI</t>
  </si>
  <si>
    <t>Vilas County</t>
  </si>
  <si>
    <t>Walworth County, WI</t>
  </si>
  <si>
    <t>Walworth County</t>
  </si>
  <si>
    <t>Washburn County, WI</t>
  </si>
  <si>
    <t>Washburn County</t>
  </si>
  <si>
    <t>Washington County, WI</t>
  </si>
  <si>
    <t>Waukesha County, WI</t>
  </si>
  <si>
    <t>Waukesha County</t>
  </si>
  <si>
    <t>Waupaca County, WI</t>
  </si>
  <si>
    <t>Waupaca County</t>
  </si>
  <si>
    <t>Waushara County, WI</t>
  </si>
  <si>
    <t>Waushara County</t>
  </si>
  <si>
    <t>Winnebago County, WI</t>
  </si>
  <si>
    <t>Wood County, WI</t>
  </si>
  <si>
    <t>Albany County, WY</t>
  </si>
  <si>
    <t>Wyoming</t>
  </si>
  <si>
    <t>Big Horn County, WY</t>
  </si>
  <si>
    <t>Campbell County, WY</t>
  </si>
  <si>
    <t>Carbon County, WY</t>
  </si>
  <si>
    <t>Converse County, WY</t>
  </si>
  <si>
    <t>Converse County</t>
  </si>
  <si>
    <t>Fremont County, WY</t>
  </si>
  <si>
    <t>Goshen County, WY</t>
  </si>
  <si>
    <t>Goshen County</t>
  </si>
  <si>
    <t>Hot Springs County, WY</t>
  </si>
  <si>
    <t>Hot Springs County</t>
  </si>
  <si>
    <t>Laramie County, WY</t>
  </si>
  <si>
    <t>Laramie County</t>
  </si>
  <si>
    <t>Lincoln County, WY</t>
  </si>
  <si>
    <t>Natrona County, WY</t>
  </si>
  <si>
    <t>Natrona County</t>
  </si>
  <si>
    <t>Park County, WY</t>
  </si>
  <si>
    <t>Sheridan County, WY</t>
  </si>
  <si>
    <t>Sheridan County</t>
  </si>
  <si>
    <t>Sweetwater County, WY</t>
  </si>
  <si>
    <t>Sweetwater County</t>
  </si>
  <si>
    <t>Teton County, WY</t>
  </si>
  <si>
    <t>Teton County</t>
  </si>
  <si>
    <t>Uinta County, WY</t>
  </si>
  <si>
    <t>Uinta County</t>
  </si>
  <si>
    <t>Weston County, WY</t>
  </si>
  <si>
    <t>Weston County</t>
  </si>
  <si>
    <t>Factor Blocks</t>
  </si>
  <si>
    <t>Education</t>
  </si>
  <si>
    <t>Income</t>
  </si>
  <si>
    <t>Race</t>
  </si>
  <si>
    <t>Health</t>
  </si>
  <si>
    <t>Correlation w/ Crude Rate</t>
  </si>
  <si>
    <t>MYS has strongest relationship with Crude Rate</t>
  </si>
  <si>
    <t>Estimated Diabetes Rate Per 1,000 has strongest relationship with Crude Rate</t>
  </si>
  <si>
    <t>% Black, % White, and % Asian have the strongest relationships with Crude Rate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RESIDUAL OUTPUT</t>
  </si>
  <si>
    <t>Observation</t>
  </si>
  <si>
    <t>Residuals</t>
  </si>
  <si>
    <t>Standard Residuals</t>
  </si>
  <si>
    <t>PROBABILITY OUTPUT</t>
  </si>
  <si>
    <t>Percentile</t>
  </si>
  <si>
    <t>Predicted Crude Rate</t>
  </si>
  <si>
    <t>Semi-meaningful by regression stats, but the model is just nonsense - need to normalize datasets given the huge differences in scales</t>
  </si>
  <si>
    <t>Getting weird output for MYS, median income. Consider switching diabetes to instance per 100 to align with other %'s?</t>
  </si>
  <si>
    <t>Bin</t>
  </si>
  <si>
    <t>More</t>
  </si>
  <si>
    <t>Frequency</t>
  </si>
  <si>
    <t>Removed MYS, which gets rid of the weird t-stat and p-value for median income (why?). Similar model output generally.</t>
  </si>
  <si>
    <t>Far more parsimonious model with just three factors is ~ as descriptive as with ~15 factor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6" formatCode="#,##0.0000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24">
    <xf numFmtId="0" fontId="0" fillId="0" borderId="0" xfId="0"/>
    <xf numFmtId="4" fontId="0" fillId="0" borderId="0" xfId="0" applyNumberFormat="1"/>
    <xf numFmtId="0" fontId="0" fillId="0" borderId="0" xfId="0" applyFill="1" applyBorder="1" applyAlignment="1"/>
    <xf numFmtId="0" fontId="0" fillId="0" borderId="10" xfId="0" applyFill="1" applyBorder="1" applyAlignment="1"/>
    <xf numFmtId="0" fontId="18" fillId="0" borderId="11" xfId="0" applyFont="1" applyFill="1" applyBorder="1" applyAlignment="1">
      <alignment horizontal="center"/>
    </xf>
    <xf numFmtId="4" fontId="0" fillId="0" borderId="0" xfId="0" applyNumberFormat="1" applyFill="1" applyBorder="1" applyAlignment="1"/>
    <xf numFmtId="4" fontId="0" fillId="0" borderId="10" xfId="0" applyNumberFormat="1" applyFill="1" applyBorder="1" applyAlignment="1"/>
    <xf numFmtId="0" fontId="18" fillId="0" borderId="11" xfId="0" applyFont="1" applyFill="1" applyBorder="1" applyAlignment="1">
      <alignment horizontal="center" wrapText="1"/>
    </xf>
    <xf numFmtId="0" fontId="0" fillId="0" borderId="12" xfId="0" applyBorder="1"/>
    <xf numFmtId="0" fontId="0" fillId="0" borderId="12" xfId="0" applyFill="1" applyBorder="1" applyAlignment="1">
      <alignment horizontal="right"/>
    </xf>
    <xf numFmtId="4" fontId="0" fillId="0" borderId="12" xfId="0" applyNumberFormat="1" applyBorder="1"/>
    <xf numFmtId="0" fontId="0" fillId="0" borderId="12" xfId="0" applyFill="1" applyBorder="1" applyAlignment="1"/>
    <xf numFmtId="0" fontId="0" fillId="0" borderId="12" xfId="0" applyFill="1" applyBorder="1" applyAlignment="1">
      <alignment horizontal="left"/>
    </xf>
    <xf numFmtId="0" fontId="0" fillId="0" borderId="12" xfId="0" applyBorder="1" applyAlignment="1">
      <alignment wrapText="1"/>
    </xf>
    <xf numFmtId="4" fontId="18" fillId="0" borderId="11" xfId="0" applyNumberFormat="1" applyFont="1" applyFill="1" applyBorder="1" applyAlignment="1">
      <alignment horizontal="center" wrapText="1"/>
    </xf>
    <xf numFmtId="4" fontId="0" fillId="0" borderId="0" xfId="0" applyNumberFormat="1" applyFill="1" applyBorder="1" applyAlignment="1">
      <alignment wrapText="1"/>
    </xf>
    <xf numFmtId="4" fontId="0" fillId="0" borderId="10" xfId="0" applyNumberFormat="1" applyFill="1" applyBorder="1" applyAlignment="1">
      <alignment wrapText="1"/>
    </xf>
    <xf numFmtId="4" fontId="0" fillId="0" borderId="0" xfId="0" applyNumberFormat="1" applyAlignment="1">
      <alignment wrapText="1"/>
    </xf>
    <xf numFmtId="0" fontId="18" fillId="0" borderId="11" xfId="0" applyFont="1" applyFill="1" applyBorder="1" applyAlignment="1">
      <alignment horizontal="centerContinuous"/>
    </xf>
    <xf numFmtId="0" fontId="16" fillId="0" borderId="0" xfId="0" applyFont="1"/>
    <xf numFmtId="3" fontId="0" fillId="0" borderId="0" xfId="0" applyNumberFormat="1" applyFill="1" applyBorder="1" applyAlignment="1"/>
    <xf numFmtId="3" fontId="0" fillId="0" borderId="10" xfId="0" applyNumberFormat="1" applyFill="1" applyBorder="1" applyAlignment="1"/>
    <xf numFmtId="166" fontId="0" fillId="0" borderId="0" xfId="0" applyNumberFormat="1" applyFill="1" applyBorder="1" applyAlignment="1"/>
    <xf numFmtId="166" fontId="0" fillId="0" borderId="10" xfId="0" applyNumberFormat="1" applyFill="1" applyBorder="1" applyAlignment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2">
    <dxf>
      <font>
        <b/>
        <i val="0"/>
      </font>
      <fill>
        <patternFill>
          <bgColor rgb="FFD7D7D7"/>
        </patternFill>
      </fill>
    </dxf>
    <dxf>
      <font>
        <b val="0"/>
        <i val="0"/>
      </font>
      <fill>
        <patternFill patternType="none">
          <bgColor indexed="65"/>
        </patternFill>
      </fill>
    </dxf>
  </dxfs>
  <tableStyles count="1" defaultTableStyle="TableStyleMedium2" defaultPivotStyle="PivotStyleLight16">
    <tableStyle name="MySqlDefault" pivot="0" table="0" count="2">
      <tableStyleElement type="wholeTable" dxfId="1"/>
      <tableStyleElement type="headerRow" dxfId="0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'Crude Rate Histogram'!$A$2:$A$52</c:f>
              <c:strCache>
                <c:ptCount val="51"/>
                <c:pt idx="0">
                  <c:v>25</c:v>
                </c:pt>
                <c:pt idx="1">
                  <c:v>33</c:v>
                </c:pt>
                <c:pt idx="2">
                  <c:v>42</c:v>
                </c:pt>
                <c:pt idx="3">
                  <c:v>50</c:v>
                </c:pt>
                <c:pt idx="4">
                  <c:v>59</c:v>
                </c:pt>
                <c:pt idx="5">
                  <c:v>67</c:v>
                </c:pt>
                <c:pt idx="6">
                  <c:v>76</c:v>
                </c:pt>
                <c:pt idx="7">
                  <c:v>84</c:v>
                </c:pt>
                <c:pt idx="8">
                  <c:v>93</c:v>
                </c:pt>
                <c:pt idx="9">
                  <c:v>101</c:v>
                </c:pt>
                <c:pt idx="10">
                  <c:v>109</c:v>
                </c:pt>
                <c:pt idx="11">
                  <c:v>118</c:v>
                </c:pt>
                <c:pt idx="12">
                  <c:v>126</c:v>
                </c:pt>
                <c:pt idx="13">
                  <c:v>135</c:v>
                </c:pt>
                <c:pt idx="14">
                  <c:v>143</c:v>
                </c:pt>
                <c:pt idx="15">
                  <c:v>152</c:v>
                </c:pt>
                <c:pt idx="16">
                  <c:v>160</c:v>
                </c:pt>
                <c:pt idx="17">
                  <c:v>169</c:v>
                </c:pt>
                <c:pt idx="18">
                  <c:v>177</c:v>
                </c:pt>
                <c:pt idx="19">
                  <c:v>186</c:v>
                </c:pt>
                <c:pt idx="20">
                  <c:v>194</c:v>
                </c:pt>
                <c:pt idx="21">
                  <c:v>203</c:v>
                </c:pt>
                <c:pt idx="22">
                  <c:v>211</c:v>
                </c:pt>
                <c:pt idx="23">
                  <c:v>220</c:v>
                </c:pt>
                <c:pt idx="24">
                  <c:v>228</c:v>
                </c:pt>
                <c:pt idx="25">
                  <c:v>237</c:v>
                </c:pt>
                <c:pt idx="26">
                  <c:v>245</c:v>
                </c:pt>
                <c:pt idx="27">
                  <c:v>253</c:v>
                </c:pt>
                <c:pt idx="28">
                  <c:v>262</c:v>
                </c:pt>
                <c:pt idx="29">
                  <c:v>270</c:v>
                </c:pt>
                <c:pt idx="30">
                  <c:v>279</c:v>
                </c:pt>
                <c:pt idx="31">
                  <c:v>287</c:v>
                </c:pt>
                <c:pt idx="32">
                  <c:v>296</c:v>
                </c:pt>
                <c:pt idx="33">
                  <c:v>304</c:v>
                </c:pt>
                <c:pt idx="34">
                  <c:v>313</c:v>
                </c:pt>
                <c:pt idx="35">
                  <c:v>321</c:v>
                </c:pt>
                <c:pt idx="36">
                  <c:v>330</c:v>
                </c:pt>
                <c:pt idx="37">
                  <c:v>338</c:v>
                </c:pt>
                <c:pt idx="38">
                  <c:v>347</c:v>
                </c:pt>
                <c:pt idx="39">
                  <c:v>355</c:v>
                </c:pt>
                <c:pt idx="40">
                  <c:v>364</c:v>
                </c:pt>
                <c:pt idx="41">
                  <c:v>372</c:v>
                </c:pt>
                <c:pt idx="42">
                  <c:v>380</c:v>
                </c:pt>
                <c:pt idx="43">
                  <c:v>389</c:v>
                </c:pt>
                <c:pt idx="44">
                  <c:v>397</c:v>
                </c:pt>
                <c:pt idx="45">
                  <c:v>406</c:v>
                </c:pt>
                <c:pt idx="46">
                  <c:v>414</c:v>
                </c:pt>
                <c:pt idx="47">
                  <c:v>423</c:v>
                </c:pt>
                <c:pt idx="48">
                  <c:v>431</c:v>
                </c:pt>
                <c:pt idx="49">
                  <c:v>440</c:v>
                </c:pt>
                <c:pt idx="50">
                  <c:v>More</c:v>
                </c:pt>
              </c:strCache>
            </c:strRef>
          </c:cat>
          <c:val>
            <c:numRef>
              <c:f>'Crude Rate Histogram'!$B$2:$B$52</c:f>
              <c:numCache>
                <c:formatCode>General</c:formatCode>
                <c:ptCount val="51"/>
                <c:pt idx="0">
                  <c:v>1</c:v>
                </c:pt>
                <c:pt idx="1">
                  <c:v>4</c:v>
                </c:pt>
                <c:pt idx="2">
                  <c:v>27</c:v>
                </c:pt>
                <c:pt idx="3">
                  <c:v>46</c:v>
                </c:pt>
                <c:pt idx="4">
                  <c:v>89</c:v>
                </c:pt>
                <c:pt idx="5">
                  <c:v>106</c:v>
                </c:pt>
                <c:pt idx="6">
                  <c:v>164</c:v>
                </c:pt>
                <c:pt idx="7">
                  <c:v>158</c:v>
                </c:pt>
                <c:pt idx="8">
                  <c:v>185</c:v>
                </c:pt>
                <c:pt idx="9">
                  <c:v>191</c:v>
                </c:pt>
                <c:pt idx="10">
                  <c:v>187</c:v>
                </c:pt>
                <c:pt idx="11">
                  <c:v>195</c:v>
                </c:pt>
                <c:pt idx="12">
                  <c:v>150</c:v>
                </c:pt>
                <c:pt idx="13">
                  <c:v>139</c:v>
                </c:pt>
                <c:pt idx="14">
                  <c:v>132</c:v>
                </c:pt>
                <c:pt idx="15">
                  <c:v>114</c:v>
                </c:pt>
                <c:pt idx="16">
                  <c:v>117</c:v>
                </c:pt>
                <c:pt idx="17">
                  <c:v>101</c:v>
                </c:pt>
                <c:pt idx="18">
                  <c:v>87</c:v>
                </c:pt>
                <c:pt idx="19">
                  <c:v>61</c:v>
                </c:pt>
                <c:pt idx="20">
                  <c:v>62</c:v>
                </c:pt>
                <c:pt idx="21">
                  <c:v>68</c:v>
                </c:pt>
                <c:pt idx="22">
                  <c:v>41</c:v>
                </c:pt>
                <c:pt idx="23">
                  <c:v>32</c:v>
                </c:pt>
                <c:pt idx="24">
                  <c:v>28</c:v>
                </c:pt>
                <c:pt idx="25">
                  <c:v>26</c:v>
                </c:pt>
                <c:pt idx="26">
                  <c:v>19</c:v>
                </c:pt>
                <c:pt idx="27">
                  <c:v>18</c:v>
                </c:pt>
                <c:pt idx="28">
                  <c:v>13</c:v>
                </c:pt>
                <c:pt idx="29">
                  <c:v>12</c:v>
                </c:pt>
                <c:pt idx="30">
                  <c:v>4</c:v>
                </c:pt>
                <c:pt idx="31">
                  <c:v>6</c:v>
                </c:pt>
                <c:pt idx="32">
                  <c:v>3</c:v>
                </c:pt>
                <c:pt idx="33">
                  <c:v>3</c:v>
                </c:pt>
                <c:pt idx="34">
                  <c:v>1</c:v>
                </c:pt>
                <c:pt idx="35">
                  <c:v>0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AA-4ED4-84CF-E32E64CCDC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96769823"/>
        <c:axId val="805981407"/>
      </c:barChart>
      <c:catAx>
        <c:axId val="79676982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#,##0" sourceLinked="0"/>
        <c:majorTickMark val="out"/>
        <c:minorTickMark val="none"/>
        <c:tickLblPos val="nextTo"/>
        <c:crossAx val="805981407"/>
        <c:crosses val="autoZero"/>
        <c:auto val="0"/>
        <c:lblAlgn val="ctr"/>
        <c:lblOffset val="100"/>
        <c:noMultiLvlLbl val="0"/>
      </c:catAx>
      <c:valAx>
        <c:axId val="80598140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6769823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Native American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S$2:$S$2601</c:f>
              <c:numCache>
                <c:formatCode>#,##0.00</c:formatCode>
                <c:ptCount val="2600"/>
                <c:pt idx="0">
                  <c:v>0.41054333412050997</c:v>
                </c:pt>
                <c:pt idx="1">
                  <c:v>0.67916395168161903</c:v>
                </c:pt>
                <c:pt idx="2">
                  <c:v>0.172841361689336</c:v>
                </c:pt>
                <c:pt idx="3">
                  <c:v>0.35885167464114798</c:v>
                </c:pt>
                <c:pt idx="4">
                  <c:v>0.34832940524053702</c:v>
                </c:pt>
                <c:pt idx="5">
                  <c:v>0.79605761940864295</c:v>
                </c:pt>
                <c:pt idx="6">
                  <c:v>7.3964497041420094E-2</c:v>
                </c:pt>
                <c:pt idx="7">
                  <c:v>0.32964282940552098</c:v>
                </c:pt>
                <c:pt idx="8">
                  <c:v>0.229290375683461</c:v>
                </c:pt>
                <c:pt idx="9">
                  <c:v>0.58694057226705798</c:v>
                </c:pt>
                <c:pt idx="10">
                  <c:v>0.30581737681721699</c:v>
                </c:pt>
                <c:pt idx="11">
                  <c:v>1.5052306766011801E-2</c:v>
                </c:pt>
                <c:pt idx="12">
                  <c:v>3.2197045921036699E-2</c:v>
                </c:pt>
                <c:pt idx="13">
                  <c:v>0.91967662983015597</c:v>
                </c:pt>
                <c:pt idx="14">
                  <c:v>0.14008405043025801</c:v>
                </c:pt>
                <c:pt idx="15">
                  <c:v>0.82563589653075997</c:v>
                </c:pt>
                <c:pt idx="16">
                  <c:v>0.60319620427754295</c:v>
                </c:pt>
                <c:pt idx="17">
                  <c:v>0.14964164763329901</c:v>
                </c:pt>
                <c:pt idx="18">
                  <c:v>7.3637702503681804E-2</c:v>
                </c:pt>
                <c:pt idx="19">
                  <c:v>0.34456253810066501</c:v>
                </c:pt>
                <c:pt idx="20">
                  <c:v>0.88514680483592401</c:v>
                </c:pt>
                <c:pt idx="21">
                  <c:v>0.52265236853755703</c:v>
                </c:pt>
                <c:pt idx="22">
                  <c:v>0.59467413873042096</c:v>
                </c:pt>
                <c:pt idx="23">
                  <c:v>0.219668807029401</c:v>
                </c:pt>
                <c:pt idx="24">
                  <c:v>1.38009783328869</c:v>
                </c:pt>
                <c:pt idx="25">
                  <c:v>0.25939696382029898</c:v>
                </c:pt>
                <c:pt idx="26">
                  <c:v>3.4772277227722701</c:v>
                </c:pt>
                <c:pt idx="27">
                  <c:v>0.459545485328405</c:v>
                </c:pt>
                <c:pt idx="28">
                  <c:v>0</c:v>
                </c:pt>
                <c:pt idx="29">
                  <c:v>0.99135337155164205</c:v>
                </c:pt>
                <c:pt idx="30">
                  <c:v>0.47076405753782902</c:v>
                </c:pt>
                <c:pt idx="31">
                  <c:v>0.40759287294747798</c:v>
                </c:pt>
                <c:pt idx="32">
                  <c:v>0.32324031928227398</c:v>
                </c:pt>
                <c:pt idx="33">
                  <c:v>0</c:v>
                </c:pt>
                <c:pt idx="34">
                  <c:v>0.41100769075280802</c:v>
                </c:pt>
                <c:pt idx="35">
                  <c:v>0.85158150851581504</c:v>
                </c:pt>
                <c:pt idx="36">
                  <c:v>0.22257759112481301</c:v>
                </c:pt>
                <c:pt idx="37">
                  <c:v>0.29859235034835702</c:v>
                </c:pt>
                <c:pt idx="38">
                  <c:v>0.40047063395256899</c:v>
                </c:pt>
                <c:pt idx="39">
                  <c:v>4.9442167917925399</c:v>
                </c:pt>
                <c:pt idx="40">
                  <c:v>0.131863563434168</c:v>
                </c:pt>
                <c:pt idx="41">
                  <c:v>0.64371738480117802</c:v>
                </c:pt>
                <c:pt idx="42">
                  <c:v>7.5721722669190694E-2</c:v>
                </c:pt>
                <c:pt idx="43">
                  <c:v>0.33021743548059301</c:v>
                </c:pt>
                <c:pt idx="44">
                  <c:v>0.59833187131578702</c:v>
                </c:pt>
                <c:pt idx="45">
                  <c:v>0.24917771354529999</c:v>
                </c:pt>
                <c:pt idx="46">
                  <c:v>0.38030358146764098</c:v>
                </c:pt>
                <c:pt idx="47">
                  <c:v>0.59978420462479098</c:v>
                </c:pt>
                <c:pt idx="48">
                  <c:v>0.61985416048139996</c:v>
                </c:pt>
                <c:pt idx="49">
                  <c:v>1.1422070534698501</c:v>
                </c:pt>
                <c:pt idx="50">
                  <c:v>0.170630453138193</c:v>
                </c:pt>
                <c:pt idx="51">
                  <c:v>0.71013341140061004</c:v>
                </c:pt>
                <c:pt idx="52">
                  <c:v>4.0584415584415501E-2</c:v>
                </c:pt>
                <c:pt idx="53">
                  <c:v>0.119748528091008</c:v>
                </c:pt>
                <c:pt idx="54">
                  <c:v>0.64609189530306199</c:v>
                </c:pt>
                <c:pt idx="55">
                  <c:v>0.32721644925934101</c:v>
                </c:pt>
                <c:pt idx="56">
                  <c:v>0.36837437751551899</c:v>
                </c:pt>
                <c:pt idx="57">
                  <c:v>0.30608944742191802</c:v>
                </c:pt>
                <c:pt idx="58">
                  <c:v>0.21655636534903899</c:v>
                </c:pt>
                <c:pt idx="59">
                  <c:v>0.30861874294316899</c:v>
                </c:pt>
                <c:pt idx="60">
                  <c:v>0.31212603476565798</c:v>
                </c:pt>
                <c:pt idx="61">
                  <c:v>0.35157966697592602</c:v>
                </c:pt>
                <c:pt idx="62">
                  <c:v>0.141748694874821</c:v>
                </c:pt>
                <c:pt idx="63">
                  <c:v>5.4883905294772301E-2</c:v>
                </c:pt>
                <c:pt idx="64">
                  <c:v>7.9306877993967699</c:v>
                </c:pt>
                <c:pt idx="65">
                  <c:v>6.2955301735767605E-2</c:v>
                </c:pt>
                <c:pt idx="66">
                  <c:v>0.69129221671594498</c:v>
                </c:pt>
                <c:pt idx="67">
                  <c:v>7.0035179623213804</c:v>
                </c:pt>
                <c:pt idx="68">
                  <c:v>81.917808219177999</c:v>
                </c:pt>
                <c:pt idx="69">
                  <c:v>6.5371942086869597</c:v>
                </c:pt>
                <c:pt idx="70">
                  <c:v>12.3262821301192</c:v>
                </c:pt>
                <c:pt idx="71">
                  <c:v>7.5264153234901103</c:v>
                </c:pt>
                <c:pt idx="72">
                  <c:v>13.708866216410399</c:v>
                </c:pt>
                <c:pt idx="73">
                  <c:v>5.1682728848083102</c:v>
                </c:pt>
                <c:pt idx="74">
                  <c:v>72.618686101832097</c:v>
                </c:pt>
                <c:pt idx="75">
                  <c:v>51.874806321660898</c:v>
                </c:pt>
                <c:pt idx="76">
                  <c:v>11.018651362984199</c:v>
                </c:pt>
                <c:pt idx="77">
                  <c:v>73.228651203936593</c:v>
                </c:pt>
                <c:pt idx="78">
                  <c:v>1.1671360696536801</c:v>
                </c:pt>
                <c:pt idx="79">
                  <c:v>26.838277900104298</c:v>
                </c:pt>
                <c:pt idx="80">
                  <c:v>15.511762161755501</c:v>
                </c:pt>
                <c:pt idx="81">
                  <c:v>13.1658184337445</c:v>
                </c:pt>
                <c:pt idx="82">
                  <c:v>3.8052905464006899</c:v>
                </c:pt>
                <c:pt idx="83">
                  <c:v>13.214144996059799</c:v>
                </c:pt>
                <c:pt idx="84">
                  <c:v>1.8867818387403399</c:v>
                </c:pt>
                <c:pt idx="85">
                  <c:v>2.1273983568155801</c:v>
                </c:pt>
                <c:pt idx="86">
                  <c:v>43.988023177369698</c:v>
                </c:pt>
                <c:pt idx="87">
                  <c:v>3.24337361886024</c:v>
                </c:pt>
                <c:pt idx="88">
                  <c:v>5.2537197814911298</c:v>
                </c:pt>
                <c:pt idx="89">
                  <c:v>0.38026081165273801</c:v>
                </c:pt>
                <c:pt idx="90">
                  <c:v>1.8290283915712799</c:v>
                </c:pt>
                <c:pt idx="91">
                  <c:v>1.1318694291954401</c:v>
                </c:pt>
                <c:pt idx="92">
                  <c:v>5.9238515805913002E-2</c:v>
                </c:pt>
                <c:pt idx="93">
                  <c:v>0.20486921720901399</c:v>
                </c:pt>
                <c:pt idx="94">
                  <c:v>0.53181108508977304</c:v>
                </c:pt>
                <c:pt idx="95">
                  <c:v>1.37666118883827</c:v>
                </c:pt>
                <c:pt idx="96">
                  <c:v>0.76137368971341202</c:v>
                </c:pt>
                <c:pt idx="97">
                  <c:v>1.4149242970439699</c:v>
                </c:pt>
                <c:pt idx="98">
                  <c:v>0.11516314779270601</c:v>
                </c:pt>
                <c:pt idx="99">
                  <c:v>0.621162874684001</c:v>
                </c:pt>
                <c:pt idx="100">
                  <c:v>0.42005541156492898</c:v>
                </c:pt>
                <c:pt idx="101">
                  <c:v>0.17192734967377801</c:v>
                </c:pt>
                <c:pt idx="102">
                  <c:v>0.40784107354295401</c:v>
                </c:pt>
                <c:pt idx="103">
                  <c:v>0.40254816899206602</c:v>
                </c:pt>
                <c:pt idx="104">
                  <c:v>0.22562641016506299</c:v>
                </c:pt>
                <c:pt idx="105">
                  <c:v>0.31446540880503099</c:v>
                </c:pt>
                <c:pt idx="106">
                  <c:v>0.53181386514719797</c:v>
                </c:pt>
                <c:pt idx="107">
                  <c:v>0.63858325881575295</c:v>
                </c:pt>
                <c:pt idx="108">
                  <c:v>2.0152760508340402</c:v>
                </c:pt>
                <c:pt idx="109">
                  <c:v>0.175718527195976</c:v>
                </c:pt>
                <c:pt idx="110">
                  <c:v>0.155808182814934</c:v>
                </c:pt>
                <c:pt idx="111">
                  <c:v>5.1692943913155799E-2</c:v>
                </c:pt>
                <c:pt idx="112">
                  <c:v>0.19617459538989701</c:v>
                </c:pt>
                <c:pt idx="113">
                  <c:v>8.5616438356164296E-2</c:v>
                </c:pt>
                <c:pt idx="114">
                  <c:v>0.40110615610752598</c:v>
                </c:pt>
                <c:pt idx="115">
                  <c:v>2.3765380077532399</c:v>
                </c:pt>
                <c:pt idx="116">
                  <c:v>0.74675857541441004</c:v>
                </c:pt>
                <c:pt idx="117">
                  <c:v>0.72900256386494899</c:v>
                </c:pt>
                <c:pt idx="118">
                  <c:v>0.31031807602792799</c:v>
                </c:pt>
                <c:pt idx="119">
                  <c:v>0.36804206194993699</c:v>
                </c:pt>
                <c:pt idx="120">
                  <c:v>0.175612391930835</c:v>
                </c:pt>
                <c:pt idx="121">
                  <c:v>0.352870813397129</c:v>
                </c:pt>
                <c:pt idx="122">
                  <c:v>0.50418921924816396</c:v>
                </c:pt>
                <c:pt idx="123">
                  <c:v>0.38617337294085802</c:v>
                </c:pt>
                <c:pt idx="124">
                  <c:v>0.23772379466607199</c:v>
                </c:pt>
                <c:pt idx="125">
                  <c:v>0.35438696770505801</c:v>
                </c:pt>
                <c:pt idx="126">
                  <c:v>0.145057677695655</c:v>
                </c:pt>
                <c:pt idx="127">
                  <c:v>0.345821325648415</c:v>
                </c:pt>
                <c:pt idx="128">
                  <c:v>0</c:v>
                </c:pt>
                <c:pt idx="129">
                  <c:v>0.70351758793969799</c:v>
                </c:pt>
                <c:pt idx="130">
                  <c:v>0.214701973213372</c:v>
                </c:pt>
                <c:pt idx="131">
                  <c:v>0.47362755651237798</c:v>
                </c:pt>
                <c:pt idx="132">
                  <c:v>1.18896639188332</c:v>
                </c:pt>
                <c:pt idx="133">
                  <c:v>0.83428310918623205</c:v>
                </c:pt>
                <c:pt idx="134">
                  <c:v>0.46437239579679801</c:v>
                </c:pt>
                <c:pt idx="135">
                  <c:v>0.81847598502633001</c:v>
                </c:pt>
                <c:pt idx="136">
                  <c:v>0.77420141428919698</c:v>
                </c:pt>
                <c:pt idx="137">
                  <c:v>0.64810149773278902</c:v>
                </c:pt>
                <c:pt idx="138">
                  <c:v>7.4662322676983597E-2</c:v>
                </c:pt>
                <c:pt idx="139">
                  <c:v>9.2813577300450797E-2</c:v>
                </c:pt>
                <c:pt idx="140">
                  <c:v>2.2527472527472501</c:v>
                </c:pt>
                <c:pt idx="141">
                  <c:v>0.21919704660821401</c:v>
                </c:pt>
                <c:pt idx="142">
                  <c:v>1.1266900350525699</c:v>
                </c:pt>
                <c:pt idx="143">
                  <c:v>0.19006793917825901</c:v>
                </c:pt>
                <c:pt idx="144">
                  <c:v>0.29279718914698399</c:v>
                </c:pt>
                <c:pt idx="145">
                  <c:v>1.00356264739826E-2</c:v>
                </c:pt>
                <c:pt idx="146">
                  <c:v>0.30861396024325999</c:v>
                </c:pt>
                <c:pt idx="147">
                  <c:v>0.35224400149185597</c:v>
                </c:pt>
                <c:pt idx="148">
                  <c:v>1.1877772301626399</c:v>
                </c:pt>
                <c:pt idx="149">
                  <c:v>0.44210626396437702</c:v>
                </c:pt>
                <c:pt idx="150">
                  <c:v>0.35997120230381502</c:v>
                </c:pt>
                <c:pt idx="151">
                  <c:v>0.26773454209481201</c:v>
                </c:pt>
                <c:pt idx="152">
                  <c:v>0.71656050955413997</c:v>
                </c:pt>
                <c:pt idx="153">
                  <c:v>0.34045072715834601</c:v>
                </c:pt>
                <c:pt idx="154">
                  <c:v>0.33570693130986201</c:v>
                </c:pt>
                <c:pt idx="155">
                  <c:v>1.54769721414501</c:v>
                </c:pt>
                <c:pt idx="156">
                  <c:v>1.2345679012345601</c:v>
                </c:pt>
                <c:pt idx="157">
                  <c:v>1.40399368673979</c:v>
                </c:pt>
                <c:pt idx="158">
                  <c:v>2.1171406967951998</c:v>
                </c:pt>
                <c:pt idx="159">
                  <c:v>0.55793739355141803</c:v>
                </c:pt>
                <c:pt idx="160">
                  <c:v>0.351915540270335</c:v>
                </c:pt>
                <c:pt idx="161">
                  <c:v>0.790896018247632</c:v>
                </c:pt>
                <c:pt idx="162">
                  <c:v>0.378877575183518</c:v>
                </c:pt>
                <c:pt idx="163">
                  <c:v>0.86573000500159103</c:v>
                </c:pt>
                <c:pt idx="164">
                  <c:v>0.19664311178209401</c:v>
                </c:pt>
                <c:pt idx="165">
                  <c:v>7.2748435908627895E-2</c:v>
                </c:pt>
                <c:pt idx="166">
                  <c:v>0.75059863694971396</c:v>
                </c:pt>
                <c:pt idx="167">
                  <c:v>0.63393298226968697</c:v>
                </c:pt>
                <c:pt idx="168">
                  <c:v>1.35811487162838</c:v>
                </c:pt>
                <c:pt idx="169">
                  <c:v>1.09211754668858</c:v>
                </c:pt>
                <c:pt idx="170">
                  <c:v>1.0114542166253599</c:v>
                </c:pt>
                <c:pt idx="171">
                  <c:v>0.98778147090491997</c:v>
                </c:pt>
                <c:pt idx="172">
                  <c:v>0.49163977706072098</c:v>
                </c:pt>
                <c:pt idx="173">
                  <c:v>6.6381931373968399</c:v>
                </c:pt>
                <c:pt idx="174">
                  <c:v>0.81639344262294999</c:v>
                </c:pt>
                <c:pt idx="175">
                  <c:v>1.04177914365214</c:v>
                </c:pt>
                <c:pt idx="176">
                  <c:v>1.84443808979124</c:v>
                </c:pt>
                <c:pt idx="177">
                  <c:v>5.0554067849269799</c:v>
                </c:pt>
                <c:pt idx="178">
                  <c:v>1.0704278915254899</c:v>
                </c:pt>
                <c:pt idx="179">
                  <c:v>11.415475281021401</c:v>
                </c:pt>
                <c:pt idx="180">
                  <c:v>1.15351465621223</c:v>
                </c:pt>
                <c:pt idx="181">
                  <c:v>1.36695483192578</c:v>
                </c:pt>
                <c:pt idx="182">
                  <c:v>3.5052125600848898</c:v>
                </c:pt>
                <c:pt idx="183">
                  <c:v>2.8298638284551498</c:v>
                </c:pt>
                <c:pt idx="184">
                  <c:v>0.62314839534639699</c:v>
                </c:pt>
                <c:pt idx="185">
                  <c:v>1.5746645279918601</c:v>
                </c:pt>
                <c:pt idx="186">
                  <c:v>0.30729724936188502</c:v>
                </c:pt>
                <c:pt idx="187">
                  <c:v>3.06602436950977</c:v>
                </c:pt>
                <c:pt idx="188">
                  <c:v>4.0053083778558198</c:v>
                </c:pt>
                <c:pt idx="189">
                  <c:v>0.70377092916630501</c:v>
                </c:pt>
                <c:pt idx="190">
                  <c:v>4.1957267795859599</c:v>
                </c:pt>
                <c:pt idx="191">
                  <c:v>0.73756220929286498</c:v>
                </c:pt>
                <c:pt idx="192">
                  <c:v>0.86704586608721501</c:v>
                </c:pt>
                <c:pt idx="193">
                  <c:v>1.14356390474355</c:v>
                </c:pt>
                <c:pt idx="194">
                  <c:v>0.41306284921418102</c:v>
                </c:pt>
                <c:pt idx="195">
                  <c:v>0.52810392610322898</c:v>
                </c:pt>
                <c:pt idx="196">
                  <c:v>2.2235256478617802</c:v>
                </c:pt>
                <c:pt idx="197">
                  <c:v>0.86944660078867597</c:v>
                </c:pt>
                <c:pt idx="198">
                  <c:v>0.75258568241735901</c:v>
                </c:pt>
                <c:pt idx="199">
                  <c:v>0.766567328728187</c:v>
                </c:pt>
                <c:pt idx="200">
                  <c:v>0.83113643073657295</c:v>
                </c:pt>
                <c:pt idx="201">
                  <c:v>0.66322283820153705</c:v>
                </c:pt>
                <c:pt idx="202">
                  <c:v>0.34365069471069598</c:v>
                </c:pt>
                <c:pt idx="203">
                  <c:v>0.63061298715832403</c:v>
                </c:pt>
                <c:pt idx="204">
                  <c:v>0.69972728577580001</c:v>
                </c:pt>
                <c:pt idx="205">
                  <c:v>0.32328671291609901</c:v>
                </c:pt>
                <c:pt idx="206">
                  <c:v>0.94721150673084498</c:v>
                </c:pt>
                <c:pt idx="207">
                  <c:v>0.46375280097779498</c:v>
                </c:pt>
                <c:pt idx="208">
                  <c:v>0.588710778759167</c:v>
                </c:pt>
                <c:pt idx="209">
                  <c:v>2.4153592072667198</c:v>
                </c:pt>
                <c:pt idx="210">
                  <c:v>3.3617294128423501</c:v>
                </c:pt>
                <c:pt idx="211">
                  <c:v>0.49302135029190203</c:v>
                </c:pt>
                <c:pt idx="212">
                  <c:v>1.07538330494037</c:v>
                </c:pt>
                <c:pt idx="213">
                  <c:v>0.653459262931123</c:v>
                </c:pt>
                <c:pt idx="214">
                  <c:v>0.90036266062931003</c:v>
                </c:pt>
                <c:pt idx="215">
                  <c:v>2.75489962707291</c:v>
                </c:pt>
                <c:pt idx="216">
                  <c:v>4.2943854324734403</c:v>
                </c:pt>
                <c:pt idx="217">
                  <c:v>1.28288672551226</c:v>
                </c:pt>
                <c:pt idx="218">
                  <c:v>1.6374572998663299</c:v>
                </c:pt>
                <c:pt idx="219">
                  <c:v>0.74652180617001296</c:v>
                </c:pt>
                <c:pt idx="220">
                  <c:v>0.71254489175899305</c:v>
                </c:pt>
                <c:pt idx="221">
                  <c:v>1.4330757676225001</c:v>
                </c:pt>
                <c:pt idx="222">
                  <c:v>2.7640188344646202</c:v>
                </c:pt>
                <c:pt idx="223">
                  <c:v>0.56616175680138803</c:v>
                </c:pt>
                <c:pt idx="224">
                  <c:v>0.73485708110444703</c:v>
                </c:pt>
                <c:pt idx="225">
                  <c:v>0.801039185970989</c:v>
                </c:pt>
                <c:pt idx="226">
                  <c:v>1.87507609886764</c:v>
                </c:pt>
                <c:pt idx="227">
                  <c:v>1.1051917540782801</c:v>
                </c:pt>
                <c:pt idx="228">
                  <c:v>0.93516839212245295</c:v>
                </c:pt>
                <c:pt idx="229">
                  <c:v>0.244082510708443</c:v>
                </c:pt>
                <c:pt idx="230">
                  <c:v>0.63712330321019395</c:v>
                </c:pt>
                <c:pt idx="231">
                  <c:v>0.44582043343653199</c:v>
                </c:pt>
                <c:pt idx="232">
                  <c:v>0.61698420406181198</c:v>
                </c:pt>
                <c:pt idx="233">
                  <c:v>1.06330735561012</c:v>
                </c:pt>
                <c:pt idx="234">
                  <c:v>1.0174797808505001</c:v>
                </c:pt>
                <c:pt idx="235">
                  <c:v>4.1407867494824002E-2</c:v>
                </c:pt>
                <c:pt idx="236">
                  <c:v>0.16214025131738899</c:v>
                </c:pt>
                <c:pt idx="237">
                  <c:v>5.83583361114197</c:v>
                </c:pt>
                <c:pt idx="238">
                  <c:v>0.54946068604179199</c:v>
                </c:pt>
                <c:pt idx="239">
                  <c:v>3.4352744030163298</c:v>
                </c:pt>
                <c:pt idx="240">
                  <c:v>1.9302900009148201</c:v>
                </c:pt>
                <c:pt idx="241">
                  <c:v>0.82407569887828502</c:v>
                </c:pt>
                <c:pt idx="242">
                  <c:v>0.544729169863434</c:v>
                </c:pt>
                <c:pt idx="243">
                  <c:v>11.5627162962393</c:v>
                </c:pt>
                <c:pt idx="244">
                  <c:v>0.98370283365144595</c:v>
                </c:pt>
                <c:pt idx="245">
                  <c:v>0.498444570135746</c:v>
                </c:pt>
                <c:pt idx="246">
                  <c:v>1.64859002169197</c:v>
                </c:pt>
                <c:pt idx="247">
                  <c:v>0.72384428223844199</c:v>
                </c:pt>
                <c:pt idx="248">
                  <c:v>0.67651183895718103</c:v>
                </c:pt>
                <c:pt idx="249">
                  <c:v>3.1512475486870799</c:v>
                </c:pt>
                <c:pt idx="250">
                  <c:v>2.03906048352404</c:v>
                </c:pt>
                <c:pt idx="251">
                  <c:v>0.42118432026688901</c:v>
                </c:pt>
                <c:pt idx="252">
                  <c:v>0.13666336396870399</c:v>
                </c:pt>
                <c:pt idx="253">
                  <c:v>0.20449897750511201</c:v>
                </c:pt>
                <c:pt idx="254">
                  <c:v>0.259234636551127</c:v>
                </c:pt>
                <c:pt idx="255">
                  <c:v>0.27542734780322398</c:v>
                </c:pt>
                <c:pt idx="256">
                  <c:v>0.15447685817836099</c:v>
                </c:pt>
                <c:pt idx="257">
                  <c:v>8.6962867463724905E-2</c:v>
                </c:pt>
                <c:pt idx="258">
                  <c:v>0.19607979797275699</c:v>
                </c:pt>
                <c:pt idx="259">
                  <c:v>0.59404557535298996</c:v>
                </c:pt>
                <c:pt idx="260">
                  <c:v>4.8784025209474599E-2</c:v>
                </c:pt>
                <c:pt idx="261">
                  <c:v>0.58422590068159597</c:v>
                </c:pt>
                <c:pt idx="262">
                  <c:v>0.65490978224103902</c:v>
                </c:pt>
                <c:pt idx="263">
                  <c:v>0.24402306534274601</c:v>
                </c:pt>
                <c:pt idx="264">
                  <c:v>0.48479339468999699</c:v>
                </c:pt>
                <c:pt idx="265">
                  <c:v>0.30594627037855399</c:v>
                </c:pt>
                <c:pt idx="266">
                  <c:v>0.34783245459871098</c:v>
                </c:pt>
                <c:pt idx="267">
                  <c:v>0.68849131816932996</c:v>
                </c:pt>
                <c:pt idx="268">
                  <c:v>9.6586054459675302E-2</c:v>
                </c:pt>
                <c:pt idx="269">
                  <c:v>0.29464064364355602</c:v>
                </c:pt>
                <c:pt idx="270">
                  <c:v>0.24874180429020501</c:v>
                </c:pt>
                <c:pt idx="271">
                  <c:v>0.89347079037800603</c:v>
                </c:pt>
                <c:pt idx="272">
                  <c:v>0.20101154195305401</c:v>
                </c:pt>
                <c:pt idx="273">
                  <c:v>0.31469601930895003</c:v>
                </c:pt>
                <c:pt idx="274">
                  <c:v>0.15473231309833901</c:v>
                </c:pt>
                <c:pt idx="275">
                  <c:v>0.31099599122434202</c:v>
                </c:pt>
                <c:pt idx="276">
                  <c:v>0.17302560192381</c:v>
                </c:pt>
                <c:pt idx="277">
                  <c:v>0.27039335116980701</c:v>
                </c:pt>
                <c:pt idx="278">
                  <c:v>0.40412832628699302</c:v>
                </c:pt>
                <c:pt idx="279">
                  <c:v>0.224333714437944</c:v>
                </c:pt>
                <c:pt idx="280">
                  <c:v>0.44189757537777702</c:v>
                </c:pt>
                <c:pt idx="281">
                  <c:v>0.1350602913027</c:v>
                </c:pt>
                <c:pt idx="282">
                  <c:v>0.56386159760785903</c:v>
                </c:pt>
                <c:pt idx="283">
                  <c:v>0.11483543864970799</c:v>
                </c:pt>
                <c:pt idx="284">
                  <c:v>0.199612516878999</c:v>
                </c:pt>
                <c:pt idx="285">
                  <c:v>4.0312965722801701</c:v>
                </c:pt>
                <c:pt idx="286">
                  <c:v>0.44792126679704702</c:v>
                </c:pt>
                <c:pt idx="287">
                  <c:v>0.75198440328645</c:v>
                </c:pt>
                <c:pt idx="288">
                  <c:v>0.17581129587576</c:v>
                </c:pt>
                <c:pt idx="289">
                  <c:v>2.1784448613716898</c:v>
                </c:pt>
                <c:pt idx="290">
                  <c:v>0.22681380340164101</c:v>
                </c:pt>
                <c:pt idx="291">
                  <c:v>0.15880722623454899</c:v>
                </c:pt>
                <c:pt idx="292">
                  <c:v>0.30837627044598898</c:v>
                </c:pt>
                <c:pt idx="293">
                  <c:v>0.60299453216822496</c:v>
                </c:pt>
                <c:pt idx="294">
                  <c:v>0.24975574851040899</c:v>
                </c:pt>
                <c:pt idx="295">
                  <c:v>0.63217093245212497</c:v>
                </c:pt>
                <c:pt idx="296">
                  <c:v>0.24854424087487501</c:v>
                </c:pt>
                <c:pt idx="297">
                  <c:v>0.14870738961336</c:v>
                </c:pt>
                <c:pt idx="298">
                  <c:v>0.42161808140157297</c:v>
                </c:pt>
                <c:pt idx="299">
                  <c:v>0.21484059503355499</c:v>
                </c:pt>
                <c:pt idx="300">
                  <c:v>0.24263662794780599</c:v>
                </c:pt>
                <c:pt idx="301">
                  <c:v>0.39287783010552202</c:v>
                </c:pt>
                <c:pt idx="302">
                  <c:v>0.265540132770066</c:v>
                </c:pt>
                <c:pt idx="303">
                  <c:v>0.45797413793103398</c:v>
                </c:pt>
                <c:pt idx="304">
                  <c:v>0.26343266055668801</c:v>
                </c:pt>
                <c:pt idx="305">
                  <c:v>0.29352913695381899</c:v>
                </c:pt>
                <c:pt idx="306">
                  <c:v>0.41473514245533599</c:v>
                </c:pt>
                <c:pt idx="307">
                  <c:v>0.13079779524083601</c:v>
                </c:pt>
                <c:pt idx="308">
                  <c:v>0.221646143875567</c:v>
                </c:pt>
                <c:pt idx="309">
                  <c:v>0.35757316646585502</c:v>
                </c:pt>
                <c:pt idx="310">
                  <c:v>0.56027130001327896</c:v>
                </c:pt>
                <c:pt idx="311">
                  <c:v>0.88280060882800604</c:v>
                </c:pt>
                <c:pt idx="312">
                  <c:v>0.183988758454048</c:v>
                </c:pt>
                <c:pt idx="313">
                  <c:v>0.35773587808771501</c:v>
                </c:pt>
                <c:pt idx="314">
                  <c:v>0.149203900320069</c:v>
                </c:pt>
                <c:pt idx="315">
                  <c:v>0.354487927750814</c:v>
                </c:pt>
                <c:pt idx="316">
                  <c:v>0.29588695840978801</c:v>
                </c:pt>
                <c:pt idx="317">
                  <c:v>0.27709345121696799</c:v>
                </c:pt>
                <c:pt idx="318">
                  <c:v>0.253098030537729</c:v>
                </c:pt>
                <c:pt idx="319">
                  <c:v>0.249127595460748</c:v>
                </c:pt>
                <c:pt idx="320">
                  <c:v>0.27768680748867403</c:v>
                </c:pt>
                <c:pt idx="321">
                  <c:v>0.49846555584705499</c:v>
                </c:pt>
                <c:pt idx="322">
                  <c:v>0.26557054955767501</c:v>
                </c:pt>
                <c:pt idx="323">
                  <c:v>0.16369198812386401</c:v>
                </c:pt>
                <c:pt idx="324">
                  <c:v>0.31164989567651702</c:v>
                </c:pt>
                <c:pt idx="325">
                  <c:v>0.35736375506837997</c:v>
                </c:pt>
                <c:pt idx="326">
                  <c:v>0.92994420334779904</c:v>
                </c:pt>
                <c:pt idx="327">
                  <c:v>0.422191437429909</c:v>
                </c:pt>
                <c:pt idx="328">
                  <c:v>0.35806157327830901</c:v>
                </c:pt>
                <c:pt idx="329">
                  <c:v>0.58440314236443702</c:v>
                </c:pt>
                <c:pt idx="330">
                  <c:v>0.66636328175789805</c:v>
                </c:pt>
                <c:pt idx="331">
                  <c:v>1.21817517358996</c:v>
                </c:pt>
                <c:pt idx="332">
                  <c:v>0.483432916892992</c:v>
                </c:pt>
                <c:pt idx="333">
                  <c:v>0.70149975810353105</c:v>
                </c:pt>
                <c:pt idx="334">
                  <c:v>0</c:v>
                </c:pt>
                <c:pt idx="335">
                  <c:v>0.24231575270694999</c:v>
                </c:pt>
                <c:pt idx="336">
                  <c:v>0.32177137870855099</c:v>
                </c:pt>
                <c:pt idx="337">
                  <c:v>0.30679029179165501</c:v>
                </c:pt>
                <c:pt idx="338">
                  <c:v>0.52578917423632998</c:v>
                </c:pt>
                <c:pt idx="339">
                  <c:v>0</c:v>
                </c:pt>
                <c:pt idx="340">
                  <c:v>0.48983461497945802</c:v>
                </c:pt>
                <c:pt idx="341">
                  <c:v>0.12711259841498301</c:v>
                </c:pt>
                <c:pt idx="342">
                  <c:v>7.0120763537202896E-2</c:v>
                </c:pt>
                <c:pt idx="343">
                  <c:v>5.9772863120143398E-2</c:v>
                </c:pt>
                <c:pt idx="344">
                  <c:v>8.9485458612975396E-2</c:v>
                </c:pt>
                <c:pt idx="345">
                  <c:v>0.56005160684963595</c:v>
                </c:pt>
                <c:pt idx="346">
                  <c:v>0.27617888735456098</c:v>
                </c:pt>
                <c:pt idx="347">
                  <c:v>3.5029337069795899E-2</c:v>
                </c:pt>
                <c:pt idx="348">
                  <c:v>5.9627752459644703E-2</c:v>
                </c:pt>
                <c:pt idx="349">
                  <c:v>1.55207201614154E-2</c:v>
                </c:pt>
                <c:pt idx="350">
                  <c:v>0.54902864163403198</c:v>
                </c:pt>
                <c:pt idx="351">
                  <c:v>0.60207991242474002</c:v>
                </c:pt>
                <c:pt idx="352">
                  <c:v>0.286578290375892</c:v>
                </c:pt>
                <c:pt idx="353">
                  <c:v>0.18737146774316399</c:v>
                </c:pt>
                <c:pt idx="354">
                  <c:v>0.88679827267119005</c:v>
                </c:pt>
                <c:pt idx="355">
                  <c:v>0.26184216578855102</c:v>
                </c:pt>
                <c:pt idx="356">
                  <c:v>0.79111260730516697</c:v>
                </c:pt>
                <c:pt idx="357">
                  <c:v>0.107801644973249</c:v>
                </c:pt>
                <c:pt idx="358">
                  <c:v>0.24194702314106201</c:v>
                </c:pt>
                <c:pt idx="359">
                  <c:v>0.208133598826585</c:v>
                </c:pt>
                <c:pt idx="360">
                  <c:v>0.224591055577961</c:v>
                </c:pt>
                <c:pt idx="361">
                  <c:v>0.61637804520105599</c:v>
                </c:pt>
                <c:pt idx="362">
                  <c:v>0.205110463104828</c:v>
                </c:pt>
                <c:pt idx="363">
                  <c:v>0.113842293573718</c:v>
                </c:pt>
                <c:pt idx="364">
                  <c:v>0.393461153862875</c:v>
                </c:pt>
                <c:pt idx="365">
                  <c:v>0.35881747483989002</c:v>
                </c:pt>
                <c:pt idx="366">
                  <c:v>0.42682570309302398</c:v>
                </c:pt>
                <c:pt idx="367">
                  <c:v>0.124608294930875</c:v>
                </c:pt>
                <c:pt idx="368">
                  <c:v>0.22430505487462901</c:v>
                </c:pt>
                <c:pt idx="369">
                  <c:v>6.5044880967867799E-2</c:v>
                </c:pt>
                <c:pt idx="370">
                  <c:v>0.27512839325018301</c:v>
                </c:pt>
                <c:pt idx="371">
                  <c:v>0.161297353851519</c:v>
                </c:pt>
                <c:pt idx="372">
                  <c:v>0.282703675147776</c:v>
                </c:pt>
                <c:pt idx="373">
                  <c:v>0.45848747482393998</c:v>
                </c:pt>
                <c:pt idx="374">
                  <c:v>1.42891164562991E-2</c:v>
                </c:pt>
                <c:pt idx="375">
                  <c:v>1.41954716445453E-2</c:v>
                </c:pt>
                <c:pt idx="376">
                  <c:v>0.145137880986937</c:v>
                </c:pt>
                <c:pt idx="377">
                  <c:v>0.18078867250493499</c:v>
                </c:pt>
                <c:pt idx="378">
                  <c:v>2.8625954198473198E-2</c:v>
                </c:pt>
                <c:pt idx="379">
                  <c:v>7.8779631884265497E-2</c:v>
                </c:pt>
                <c:pt idx="380">
                  <c:v>0</c:v>
                </c:pt>
                <c:pt idx="381">
                  <c:v>3.0805791488799798E-2</c:v>
                </c:pt>
                <c:pt idx="382">
                  <c:v>9.3170595360104295E-3</c:v>
                </c:pt>
                <c:pt idx="383">
                  <c:v>0.30811508514802</c:v>
                </c:pt>
                <c:pt idx="384">
                  <c:v>0.33608840586328098</c:v>
                </c:pt>
                <c:pt idx="385">
                  <c:v>0.19750725059512</c:v>
                </c:pt>
                <c:pt idx="386">
                  <c:v>0.19279732732865301</c:v>
                </c:pt>
                <c:pt idx="387">
                  <c:v>3.60555255092843E-2</c:v>
                </c:pt>
                <c:pt idx="388">
                  <c:v>0.40852484607582301</c:v>
                </c:pt>
                <c:pt idx="389">
                  <c:v>2.4519961320624302</c:v>
                </c:pt>
                <c:pt idx="390">
                  <c:v>0.39093230698473702</c:v>
                </c:pt>
                <c:pt idx="391">
                  <c:v>0.95757770288343202</c:v>
                </c:pt>
                <c:pt idx="392">
                  <c:v>0.44143965002982699</c:v>
                </c:pt>
                <c:pt idx="393">
                  <c:v>3.6286664650740798E-2</c:v>
                </c:pt>
                <c:pt idx="394">
                  <c:v>0.33274539543970599</c:v>
                </c:pt>
                <c:pt idx="395">
                  <c:v>9.1482938431982394E-2</c:v>
                </c:pt>
                <c:pt idx="396">
                  <c:v>0.22311819489505499</c:v>
                </c:pt>
                <c:pt idx="397">
                  <c:v>0</c:v>
                </c:pt>
                <c:pt idx="398">
                  <c:v>0.293019848606411</c:v>
                </c:pt>
                <c:pt idx="399">
                  <c:v>0.14852085354025199</c:v>
                </c:pt>
                <c:pt idx="400">
                  <c:v>4.7025628967787399E-2</c:v>
                </c:pt>
                <c:pt idx="401">
                  <c:v>4.3211476968282703E-2</c:v>
                </c:pt>
                <c:pt idx="402">
                  <c:v>4.5757829024471099E-2</c:v>
                </c:pt>
                <c:pt idx="403">
                  <c:v>0.34666112366481799</c:v>
                </c:pt>
                <c:pt idx="404">
                  <c:v>0</c:v>
                </c:pt>
                <c:pt idx="405">
                  <c:v>0.21728283787481201</c:v>
                </c:pt>
                <c:pt idx="406">
                  <c:v>0.103161152457446</c:v>
                </c:pt>
                <c:pt idx="407">
                  <c:v>6.68762121313448E-2</c:v>
                </c:pt>
                <c:pt idx="408">
                  <c:v>0.14813900376519901</c:v>
                </c:pt>
                <c:pt idx="409">
                  <c:v>0.342352291551628</c:v>
                </c:pt>
                <c:pt idx="410">
                  <c:v>0</c:v>
                </c:pt>
                <c:pt idx="411">
                  <c:v>0.20905194940942801</c:v>
                </c:pt>
                <c:pt idx="412">
                  <c:v>8.2440230832646302E-2</c:v>
                </c:pt>
                <c:pt idx="413">
                  <c:v>0</c:v>
                </c:pt>
                <c:pt idx="414">
                  <c:v>5.8574955022802397E-2</c:v>
                </c:pt>
                <c:pt idx="415">
                  <c:v>7.5513146152261901E-2</c:v>
                </c:pt>
                <c:pt idx="416">
                  <c:v>0.46443259472392001</c:v>
                </c:pt>
                <c:pt idx="417">
                  <c:v>0</c:v>
                </c:pt>
                <c:pt idx="418">
                  <c:v>0.18558255523980699</c:v>
                </c:pt>
                <c:pt idx="419">
                  <c:v>0.159792094681205</c:v>
                </c:pt>
                <c:pt idx="420">
                  <c:v>0.75577281790699102</c:v>
                </c:pt>
                <c:pt idx="421">
                  <c:v>0</c:v>
                </c:pt>
                <c:pt idx="422">
                  <c:v>0.17932716447887501</c:v>
                </c:pt>
                <c:pt idx="423">
                  <c:v>0.483894265491838</c:v>
                </c:pt>
                <c:pt idx="424">
                  <c:v>0.39842042169099501</c:v>
                </c:pt>
                <c:pt idx="425">
                  <c:v>0</c:v>
                </c:pt>
                <c:pt idx="426">
                  <c:v>0.113234253361641</c:v>
                </c:pt>
                <c:pt idx="427">
                  <c:v>0.64286922686516601</c:v>
                </c:pt>
                <c:pt idx="428">
                  <c:v>0.162437439634735</c:v>
                </c:pt>
                <c:pt idx="429">
                  <c:v>0.192279248631859</c:v>
                </c:pt>
                <c:pt idx="430">
                  <c:v>0.36646307606884998</c:v>
                </c:pt>
                <c:pt idx="431">
                  <c:v>5.5732040349997201E-2</c:v>
                </c:pt>
                <c:pt idx="432">
                  <c:v>5.3356369734234403E-2</c:v>
                </c:pt>
                <c:pt idx="433">
                  <c:v>0.34897130846767099</c:v>
                </c:pt>
                <c:pt idx="434">
                  <c:v>0.37728222057535499</c:v>
                </c:pt>
                <c:pt idx="435">
                  <c:v>6.8432608137777601E-2</c:v>
                </c:pt>
                <c:pt idx="436">
                  <c:v>0.135657600217052</c:v>
                </c:pt>
                <c:pt idx="437">
                  <c:v>0.202896616164986</c:v>
                </c:pt>
                <c:pt idx="438">
                  <c:v>8.1763109971382905E-2</c:v>
                </c:pt>
                <c:pt idx="439">
                  <c:v>4.0010669511869802E-2</c:v>
                </c:pt>
                <c:pt idx="440">
                  <c:v>0.33631108775617402</c:v>
                </c:pt>
                <c:pt idx="441">
                  <c:v>0</c:v>
                </c:pt>
                <c:pt idx="442">
                  <c:v>0.142985241014952</c:v>
                </c:pt>
                <c:pt idx="443">
                  <c:v>0</c:v>
                </c:pt>
                <c:pt idx="444">
                  <c:v>3.76311209370149E-2</c:v>
                </c:pt>
                <c:pt idx="445">
                  <c:v>0.39847964688572801</c:v>
                </c:pt>
                <c:pt idx="446">
                  <c:v>0</c:v>
                </c:pt>
                <c:pt idx="447">
                  <c:v>0.327180291731622</c:v>
                </c:pt>
                <c:pt idx="448">
                  <c:v>0.103918053192339</c:v>
                </c:pt>
                <c:pt idx="449">
                  <c:v>0.36134334703131599</c:v>
                </c:pt>
                <c:pt idx="450">
                  <c:v>0</c:v>
                </c:pt>
                <c:pt idx="451">
                  <c:v>0.44370840233727998</c:v>
                </c:pt>
                <c:pt idx="452">
                  <c:v>0.17589118198874201</c:v>
                </c:pt>
                <c:pt idx="453">
                  <c:v>0.310827145570713</c:v>
                </c:pt>
                <c:pt idx="454">
                  <c:v>0.225297714837463</c:v>
                </c:pt>
                <c:pt idx="455">
                  <c:v>6.2764788953397099E-2</c:v>
                </c:pt>
                <c:pt idx="456">
                  <c:v>0.37212984956452799</c:v>
                </c:pt>
                <c:pt idx="457">
                  <c:v>0</c:v>
                </c:pt>
                <c:pt idx="458">
                  <c:v>2.4382810118866199E-2</c:v>
                </c:pt>
                <c:pt idx="459">
                  <c:v>3.2851511169513799E-2</c:v>
                </c:pt>
                <c:pt idx="460">
                  <c:v>6.2254040954265497E-2</c:v>
                </c:pt>
                <c:pt idx="461">
                  <c:v>0.108132019365461</c:v>
                </c:pt>
                <c:pt idx="462">
                  <c:v>0</c:v>
                </c:pt>
                <c:pt idx="463">
                  <c:v>0.765306122448979</c:v>
                </c:pt>
                <c:pt idx="464">
                  <c:v>0</c:v>
                </c:pt>
                <c:pt idx="465">
                  <c:v>7.7906339267680397E-2</c:v>
                </c:pt>
                <c:pt idx="466">
                  <c:v>0.196294933137038</c:v>
                </c:pt>
                <c:pt idx="467">
                  <c:v>0.203276336242975</c:v>
                </c:pt>
                <c:pt idx="468">
                  <c:v>0.789724504152861</c:v>
                </c:pt>
                <c:pt idx="469">
                  <c:v>0.40539516556793198</c:v>
                </c:pt>
                <c:pt idx="470">
                  <c:v>0.34486300867293701</c:v>
                </c:pt>
                <c:pt idx="471">
                  <c:v>0.20929594217484701</c:v>
                </c:pt>
                <c:pt idx="472">
                  <c:v>0.56348294132488497</c:v>
                </c:pt>
                <c:pt idx="473">
                  <c:v>0</c:v>
                </c:pt>
                <c:pt idx="474">
                  <c:v>0</c:v>
                </c:pt>
                <c:pt idx="475">
                  <c:v>9.9980003999200096E-2</c:v>
                </c:pt>
                <c:pt idx="476">
                  <c:v>0.11346444780635399</c:v>
                </c:pt>
                <c:pt idx="477">
                  <c:v>6.7519545131485406E-2</c:v>
                </c:pt>
                <c:pt idx="478">
                  <c:v>0.65507028257744504</c:v>
                </c:pt>
                <c:pt idx="479">
                  <c:v>0.22512381809995399</c:v>
                </c:pt>
                <c:pt idx="480">
                  <c:v>0</c:v>
                </c:pt>
                <c:pt idx="481">
                  <c:v>0.10738831615120201</c:v>
                </c:pt>
                <c:pt idx="482">
                  <c:v>0.15723270440251499</c:v>
                </c:pt>
                <c:pt idx="483">
                  <c:v>0.35315985130111499</c:v>
                </c:pt>
                <c:pt idx="484">
                  <c:v>0.14832841775928801</c:v>
                </c:pt>
                <c:pt idx="485">
                  <c:v>0.44572515508112398</c:v>
                </c:pt>
                <c:pt idx="486">
                  <c:v>0.57280682389301896</c:v>
                </c:pt>
                <c:pt idx="487">
                  <c:v>3.16649764361987</c:v>
                </c:pt>
                <c:pt idx="488">
                  <c:v>9.0979267754741908</c:v>
                </c:pt>
                <c:pt idx="489">
                  <c:v>5.6229424891186603</c:v>
                </c:pt>
                <c:pt idx="490">
                  <c:v>4.2003080225883199E-2</c:v>
                </c:pt>
                <c:pt idx="491">
                  <c:v>1.8429836017994401</c:v>
                </c:pt>
                <c:pt idx="492">
                  <c:v>0.62093793036797196</c:v>
                </c:pt>
                <c:pt idx="493">
                  <c:v>0.366091990934864</c:v>
                </c:pt>
                <c:pt idx="494">
                  <c:v>1.6605331657840401</c:v>
                </c:pt>
                <c:pt idx="495">
                  <c:v>1.01537611819589</c:v>
                </c:pt>
                <c:pt idx="496">
                  <c:v>0.59724414487436495</c:v>
                </c:pt>
                <c:pt idx="497">
                  <c:v>1.6588131632379399</c:v>
                </c:pt>
                <c:pt idx="498">
                  <c:v>1.4596807690025499</c:v>
                </c:pt>
                <c:pt idx="499">
                  <c:v>1.4316817312132999</c:v>
                </c:pt>
                <c:pt idx="500">
                  <c:v>3.0213525321518602</c:v>
                </c:pt>
                <c:pt idx="501">
                  <c:v>0.44286979627989298</c:v>
                </c:pt>
                <c:pt idx="502">
                  <c:v>1.1456772715255099</c:v>
                </c:pt>
                <c:pt idx="503">
                  <c:v>1.47242004928376</c:v>
                </c:pt>
                <c:pt idx="504">
                  <c:v>0.79807218925711898</c:v>
                </c:pt>
                <c:pt idx="505">
                  <c:v>1.0590210512721101</c:v>
                </c:pt>
                <c:pt idx="506">
                  <c:v>1.5742246943380299E-2</c:v>
                </c:pt>
                <c:pt idx="507">
                  <c:v>0.83616152673257504</c:v>
                </c:pt>
                <c:pt idx="508">
                  <c:v>5.8407300912614</c:v>
                </c:pt>
                <c:pt idx="509">
                  <c:v>3.3814723494188001</c:v>
                </c:pt>
                <c:pt idx="510">
                  <c:v>1.04948842928028</c:v>
                </c:pt>
                <c:pt idx="511">
                  <c:v>1.8165883196557999</c:v>
                </c:pt>
                <c:pt idx="512">
                  <c:v>1.2105490704712401</c:v>
                </c:pt>
                <c:pt idx="513">
                  <c:v>0.59790732436472305</c:v>
                </c:pt>
                <c:pt idx="514">
                  <c:v>0.256911977774126</c:v>
                </c:pt>
                <c:pt idx="515">
                  <c:v>0.43965394979435501</c:v>
                </c:pt>
                <c:pt idx="516">
                  <c:v>9.9200560191398696E-2</c:v>
                </c:pt>
                <c:pt idx="517">
                  <c:v>0.32056060831966599</c:v>
                </c:pt>
                <c:pt idx="518">
                  <c:v>0.15670273786292899</c:v>
                </c:pt>
                <c:pt idx="519">
                  <c:v>9.4639356452376103E-2</c:v>
                </c:pt>
                <c:pt idx="520">
                  <c:v>3.8261401897765501E-2</c:v>
                </c:pt>
                <c:pt idx="521">
                  <c:v>0.15357039046604001</c:v>
                </c:pt>
                <c:pt idx="522">
                  <c:v>0.25672804532577898</c:v>
                </c:pt>
                <c:pt idx="523">
                  <c:v>3.7292560134253201E-2</c:v>
                </c:pt>
                <c:pt idx="524">
                  <c:v>0.163374424476459</c:v>
                </c:pt>
                <c:pt idx="525">
                  <c:v>0.253579164245337</c:v>
                </c:pt>
                <c:pt idx="526">
                  <c:v>0.22726411878337899</c:v>
                </c:pt>
                <c:pt idx="527">
                  <c:v>0.27347288178553097</c:v>
                </c:pt>
                <c:pt idx="528">
                  <c:v>8.2300293194794497E-2</c:v>
                </c:pt>
                <c:pt idx="529">
                  <c:v>0.28466483011937499</c:v>
                </c:pt>
                <c:pt idx="530">
                  <c:v>6.3183288977387994E-2</c:v>
                </c:pt>
                <c:pt idx="531">
                  <c:v>7.3520401911530406E-2</c:v>
                </c:pt>
                <c:pt idx="532">
                  <c:v>0.27819929185634801</c:v>
                </c:pt>
                <c:pt idx="533">
                  <c:v>0.21192588182445399</c:v>
                </c:pt>
                <c:pt idx="534">
                  <c:v>0.112183082791115</c:v>
                </c:pt>
                <c:pt idx="535">
                  <c:v>0</c:v>
                </c:pt>
                <c:pt idx="536">
                  <c:v>7.2767493305390604E-2</c:v>
                </c:pt>
                <c:pt idx="537">
                  <c:v>0.19977298524404</c:v>
                </c:pt>
                <c:pt idx="538">
                  <c:v>0.39249890972524998</c:v>
                </c:pt>
                <c:pt idx="539">
                  <c:v>0.31136875680328002</c:v>
                </c:pt>
                <c:pt idx="540">
                  <c:v>0.149804422004605</c:v>
                </c:pt>
                <c:pt idx="541">
                  <c:v>0.431924882629108</c:v>
                </c:pt>
                <c:pt idx="542">
                  <c:v>0.186706497386109</c:v>
                </c:pt>
                <c:pt idx="543">
                  <c:v>8.3435972823711693E-2</c:v>
                </c:pt>
                <c:pt idx="544">
                  <c:v>9.69579444915767E-2</c:v>
                </c:pt>
                <c:pt idx="545">
                  <c:v>0.23077335909408001</c:v>
                </c:pt>
                <c:pt idx="546">
                  <c:v>0.31581969566465601</c:v>
                </c:pt>
                <c:pt idx="547">
                  <c:v>7.4475151466355305E-2</c:v>
                </c:pt>
                <c:pt idx="548">
                  <c:v>4.1646421878253598E-2</c:v>
                </c:pt>
                <c:pt idx="549">
                  <c:v>0.37338649726295797</c:v>
                </c:pt>
                <c:pt idx="550">
                  <c:v>0.13552960800667199</c:v>
                </c:pt>
                <c:pt idx="551">
                  <c:v>0.11940918412377</c:v>
                </c:pt>
                <c:pt idx="552">
                  <c:v>0.160420658615926</c:v>
                </c:pt>
                <c:pt idx="553">
                  <c:v>0.12169836834039401</c:v>
                </c:pt>
                <c:pt idx="554">
                  <c:v>0.17099331571584001</c:v>
                </c:pt>
                <c:pt idx="555">
                  <c:v>0.36079488810611099</c:v>
                </c:pt>
                <c:pt idx="556">
                  <c:v>0.29957037661557201</c:v>
                </c:pt>
                <c:pt idx="557">
                  <c:v>7.0809867272667401E-2</c:v>
                </c:pt>
                <c:pt idx="558">
                  <c:v>0.22994280414283499</c:v>
                </c:pt>
                <c:pt idx="559">
                  <c:v>0.158773065486776</c:v>
                </c:pt>
                <c:pt idx="560">
                  <c:v>0.236744539241524</c:v>
                </c:pt>
                <c:pt idx="561">
                  <c:v>0.19901097575684401</c:v>
                </c:pt>
                <c:pt idx="562">
                  <c:v>0.20162451754133301</c:v>
                </c:pt>
                <c:pt idx="563">
                  <c:v>5.6333494286174103E-2</c:v>
                </c:pt>
                <c:pt idx="564">
                  <c:v>0.32193158953722301</c:v>
                </c:pt>
                <c:pt idx="565">
                  <c:v>0.15129069877391399</c:v>
                </c:pt>
                <c:pt idx="566">
                  <c:v>8.7272822005776907E-2</c:v>
                </c:pt>
                <c:pt idx="567">
                  <c:v>0.140256502014383</c:v>
                </c:pt>
                <c:pt idx="568">
                  <c:v>0.26567285340024299</c:v>
                </c:pt>
                <c:pt idx="569">
                  <c:v>0.120476743685727</c:v>
                </c:pt>
                <c:pt idx="570">
                  <c:v>0.20392938944890299</c:v>
                </c:pt>
                <c:pt idx="571">
                  <c:v>0.18440121548970201</c:v>
                </c:pt>
                <c:pt idx="572">
                  <c:v>0.257048092868988</c:v>
                </c:pt>
                <c:pt idx="573">
                  <c:v>7.1782355896920502E-2</c:v>
                </c:pt>
                <c:pt idx="574">
                  <c:v>6.04716790969562E-2</c:v>
                </c:pt>
                <c:pt idx="575">
                  <c:v>0.23854961832061</c:v>
                </c:pt>
                <c:pt idx="576">
                  <c:v>8.13975330286143E-2</c:v>
                </c:pt>
                <c:pt idx="577">
                  <c:v>5.0440613595228903E-2</c:v>
                </c:pt>
                <c:pt idx="578">
                  <c:v>0.180881198593904</c:v>
                </c:pt>
                <c:pt idx="579">
                  <c:v>5.4596132295048901E-2</c:v>
                </c:pt>
                <c:pt idx="580">
                  <c:v>0.16761649346295601</c:v>
                </c:pt>
                <c:pt idx="581">
                  <c:v>0.113387400545796</c:v>
                </c:pt>
                <c:pt idx="582">
                  <c:v>0.30992730893168702</c:v>
                </c:pt>
                <c:pt idx="583">
                  <c:v>0.12502894188469499</c:v>
                </c:pt>
                <c:pt idx="584">
                  <c:v>3.0360070435363401E-2</c:v>
                </c:pt>
                <c:pt idx="585">
                  <c:v>0.610439765790457</c:v>
                </c:pt>
                <c:pt idx="586">
                  <c:v>0.24171270718231999</c:v>
                </c:pt>
                <c:pt idx="587">
                  <c:v>0.15789154065707101</c:v>
                </c:pt>
                <c:pt idx="588">
                  <c:v>0.42309606769537</c:v>
                </c:pt>
                <c:pt idx="589">
                  <c:v>0.29412567560189901</c:v>
                </c:pt>
                <c:pt idx="590">
                  <c:v>0.19919493615595099</c:v>
                </c:pt>
                <c:pt idx="591">
                  <c:v>0.23520824039904201</c:v>
                </c:pt>
                <c:pt idx="592">
                  <c:v>0.12384274991315899</c:v>
                </c:pt>
                <c:pt idx="593">
                  <c:v>9.7154753643303199E-2</c:v>
                </c:pt>
                <c:pt idx="594">
                  <c:v>0.195356867021034</c:v>
                </c:pt>
                <c:pt idx="595">
                  <c:v>5.4015513255406898E-2</c:v>
                </c:pt>
                <c:pt idx="596">
                  <c:v>0.17872968980797599</c:v>
                </c:pt>
                <c:pt idx="597">
                  <c:v>6.8736395921640506E-2</c:v>
                </c:pt>
                <c:pt idx="598">
                  <c:v>0.23363018602489499</c:v>
                </c:pt>
                <c:pt idx="599">
                  <c:v>0.103564339345818</c:v>
                </c:pt>
                <c:pt idx="600">
                  <c:v>2.8391346317642299E-2</c:v>
                </c:pt>
                <c:pt idx="601">
                  <c:v>9.0472545062286802E-2</c:v>
                </c:pt>
                <c:pt idx="602">
                  <c:v>0.16346794212023899</c:v>
                </c:pt>
                <c:pt idx="603">
                  <c:v>0.10409437890353899</c:v>
                </c:pt>
                <c:pt idx="604">
                  <c:v>0.19420873064473701</c:v>
                </c:pt>
                <c:pt idx="605">
                  <c:v>0.213896565107137</c:v>
                </c:pt>
                <c:pt idx="606">
                  <c:v>0.19751693002257301</c:v>
                </c:pt>
                <c:pt idx="607">
                  <c:v>0.22430217102348199</c:v>
                </c:pt>
                <c:pt idx="608">
                  <c:v>3.57845768473787E-2</c:v>
                </c:pt>
                <c:pt idx="609">
                  <c:v>4.5959842587539101E-2</c:v>
                </c:pt>
                <c:pt idx="610">
                  <c:v>0.19996443860872801</c:v>
                </c:pt>
                <c:pt idx="611">
                  <c:v>0.25560141141852499</c:v>
                </c:pt>
                <c:pt idx="612">
                  <c:v>2.2964749110115899E-2</c:v>
                </c:pt>
                <c:pt idx="613">
                  <c:v>8.8967971530249101E-2</c:v>
                </c:pt>
                <c:pt idx="614">
                  <c:v>0.171288216663434</c:v>
                </c:pt>
                <c:pt idx="615">
                  <c:v>6.6822586034079506E-2</c:v>
                </c:pt>
                <c:pt idx="616">
                  <c:v>0.23491777877742701</c:v>
                </c:pt>
                <c:pt idx="617">
                  <c:v>0.31833837803986997</c:v>
                </c:pt>
                <c:pt idx="618">
                  <c:v>0.121060065091716</c:v>
                </c:pt>
                <c:pt idx="619">
                  <c:v>0.143029208069858</c:v>
                </c:pt>
                <c:pt idx="620">
                  <c:v>0.16823687752355301</c:v>
                </c:pt>
                <c:pt idx="621">
                  <c:v>1.0773010773010701</c:v>
                </c:pt>
                <c:pt idx="622">
                  <c:v>1.8414510634379801E-2</c:v>
                </c:pt>
                <c:pt idx="623">
                  <c:v>0.19777203745560201</c:v>
                </c:pt>
                <c:pt idx="624">
                  <c:v>0.303720577069096</c:v>
                </c:pt>
                <c:pt idx="625">
                  <c:v>8.4727811904257502E-2</c:v>
                </c:pt>
                <c:pt idx="626">
                  <c:v>0.15627280767282301</c:v>
                </c:pt>
                <c:pt idx="627">
                  <c:v>9.4462156098712904E-2</c:v>
                </c:pt>
                <c:pt idx="628">
                  <c:v>0.18795873834556601</c:v>
                </c:pt>
                <c:pt idx="629">
                  <c:v>0</c:v>
                </c:pt>
                <c:pt idx="630">
                  <c:v>0.35260191375016298</c:v>
                </c:pt>
                <c:pt idx="631">
                  <c:v>0.32256137626187198</c:v>
                </c:pt>
                <c:pt idx="632">
                  <c:v>0.139817363568838</c:v>
                </c:pt>
                <c:pt idx="633">
                  <c:v>0.31354105428179502</c:v>
                </c:pt>
                <c:pt idx="634">
                  <c:v>9.7969362308514399E-2</c:v>
                </c:pt>
                <c:pt idx="635">
                  <c:v>0.25047971993144702</c:v>
                </c:pt>
                <c:pt idx="636">
                  <c:v>2.1450678760763599E-2</c:v>
                </c:pt>
                <c:pt idx="637">
                  <c:v>0.11120570745969199</c:v>
                </c:pt>
                <c:pt idx="638">
                  <c:v>0.275171982489055</c:v>
                </c:pt>
                <c:pt idx="639">
                  <c:v>0.59436118872237698</c:v>
                </c:pt>
                <c:pt idx="640">
                  <c:v>0.191891770474338</c:v>
                </c:pt>
                <c:pt idx="641">
                  <c:v>0.36565685453393998</c:v>
                </c:pt>
                <c:pt idx="642">
                  <c:v>0.36021661348032102</c:v>
                </c:pt>
                <c:pt idx="643">
                  <c:v>0.26433398735557001</c:v>
                </c:pt>
                <c:pt idx="644">
                  <c:v>0.27041272314778703</c:v>
                </c:pt>
                <c:pt idx="645">
                  <c:v>0.17931323032784399</c:v>
                </c:pt>
                <c:pt idx="646">
                  <c:v>0.259482921305906</c:v>
                </c:pt>
                <c:pt idx="647">
                  <c:v>0.197032202450588</c:v>
                </c:pt>
                <c:pt idx="648">
                  <c:v>0.29261677907433098</c:v>
                </c:pt>
                <c:pt idx="649">
                  <c:v>0.22769318343532</c:v>
                </c:pt>
                <c:pt idx="650">
                  <c:v>7.6404257561386801E-2</c:v>
                </c:pt>
                <c:pt idx="651">
                  <c:v>0.29696282229387799</c:v>
                </c:pt>
                <c:pt idx="652">
                  <c:v>3.9067586925380898E-2</c:v>
                </c:pt>
                <c:pt idx="653">
                  <c:v>0.30712806668599801</c:v>
                </c:pt>
                <c:pt idx="654">
                  <c:v>0.28470263890515601</c:v>
                </c:pt>
                <c:pt idx="655">
                  <c:v>0.20570728291316501</c:v>
                </c:pt>
                <c:pt idx="656">
                  <c:v>0.137068580493138</c:v>
                </c:pt>
                <c:pt idx="657">
                  <c:v>0.298881500887203</c:v>
                </c:pt>
                <c:pt idx="658">
                  <c:v>0.29466401896098898</c:v>
                </c:pt>
                <c:pt idx="659">
                  <c:v>0.66549226854570298</c:v>
                </c:pt>
                <c:pt idx="660">
                  <c:v>0.97248774000498694</c:v>
                </c:pt>
                <c:pt idx="661">
                  <c:v>0.38662311922507803</c:v>
                </c:pt>
                <c:pt idx="662">
                  <c:v>0.28078093838564</c:v>
                </c:pt>
                <c:pt idx="663">
                  <c:v>7.3377071823204396E-2</c:v>
                </c:pt>
                <c:pt idx="664">
                  <c:v>0.13550135501355001</c:v>
                </c:pt>
                <c:pt idx="665">
                  <c:v>9.4563641330615497E-2</c:v>
                </c:pt>
                <c:pt idx="666">
                  <c:v>9.1935236733234504E-2</c:v>
                </c:pt>
                <c:pt idx="667">
                  <c:v>0.27569160566593698</c:v>
                </c:pt>
                <c:pt idx="668">
                  <c:v>0.34638642634885197</c:v>
                </c:pt>
                <c:pt idx="669">
                  <c:v>0.12952696751463599</c:v>
                </c:pt>
                <c:pt idx="670">
                  <c:v>0</c:v>
                </c:pt>
                <c:pt idx="671">
                  <c:v>0.196388369976529</c:v>
                </c:pt>
                <c:pt idx="672">
                  <c:v>0</c:v>
                </c:pt>
                <c:pt idx="673">
                  <c:v>0.14717273431448399</c:v>
                </c:pt>
                <c:pt idx="674">
                  <c:v>0.12757136022962801</c:v>
                </c:pt>
                <c:pt idx="675">
                  <c:v>4.7238515136007499E-2</c:v>
                </c:pt>
                <c:pt idx="676">
                  <c:v>0.56228826878077698</c:v>
                </c:pt>
                <c:pt idx="677">
                  <c:v>0</c:v>
                </c:pt>
                <c:pt idx="678">
                  <c:v>0.42510907895523198</c:v>
                </c:pt>
                <c:pt idx="679">
                  <c:v>0.18538805089744601</c:v>
                </c:pt>
                <c:pt idx="680">
                  <c:v>0.247725430141428</c:v>
                </c:pt>
                <c:pt idx="681">
                  <c:v>0.25508976271839001</c:v>
                </c:pt>
                <c:pt idx="682">
                  <c:v>0.138714291906888</c:v>
                </c:pt>
                <c:pt idx="683">
                  <c:v>4.3758569386504798E-2</c:v>
                </c:pt>
                <c:pt idx="684">
                  <c:v>0.19975268714924299</c:v>
                </c:pt>
                <c:pt idx="685">
                  <c:v>0</c:v>
                </c:pt>
                <c:pt idx="686">
                  <c:v>0.12541099363675501</c:v>
                </c:pt>
                <c:pt idx="687">
                  <c:v>1.29474978960315E-2</c:v>
                </c:pt>
                <c:pt idx="688">
                  <c:v>0.222354313893842</c:v>
                </c:pt>
                <c:pt idx="689">
                  <c:v>0.285678009141696</c:v>
                </c:pt>
                <c:pt idx="690">
                  <c:v>0.225719016827167</c:v>
                </c:pt>
                <c:pt idx="691">
                  <c:v>0.63710103490070502</c:v>
                </c:pt>
                <c:pt idx="692">
                  <c:v>0.16767870805997301</c:v>
                </c:pt>
                <c:pt idx="693">
                  <c:v>0.34182498560736901</c:v>
                </c:pt>
                <c:pt idx="694">
                  <c:v>0.175014460940628</c:v>
                </c:pt>
                <c:pt idx="695">
                  <c:v>0.31972984624227602</c:v>
                </c:pt>
                <c:pt idx="696">
                  <c:v>0.18957345971563899</c:v>
                </c:pt>
                <c:pt idx="697">
                  <c:v>0.45871559633027498</c:v>
                </c:pt>
                <c:pt idx="698">
                  <c:v>0.228555103206913</c:v>
                </c:pt>
                <c:pt idx="699">
                  <c:v>4.7611490239644498E-2</c:v>
                </c:pt>
                <c:pt idx="700">
                  <c:v>3.88802488335925E-2</c:v>
                </c:pt>
                <c:pt idx="701">
                  <c:v>0.31621505635404001</c:v>
                </c:pt>
                <c:pt idx="702">
                  <c:v>0.227178069743667</c:v>
                </c:pt>
                <c:pt idx="703">
                  <c:v>0.24327940639824799</c:v>
                </c:pt>
                <c:pt idx="704">
                  <c:v>0.36137130902001802</c:v>
                </c:pt>
                <c:pt idx="705">
                  <c:v>1.9564685742235199E-2</c:v>
                </c:pt>
                <c:pt idx="706">
                  <c:v>0.287952856090537</c:v>
                </c:pt>
                <c:pt idx="707">
                  <c:v>0.31389226407452397</c:v>
                </c:pt>
                <c:pt idx="708">
                  <c:v>6.8109948917538299E-2</c:v>
                </c:pt>
                <c:pt idx="709">
                  <c:v>0.37221767289510899</c:v>
                </c:pt>
                <c:pt idx="710">
                  <c:v>0.146826907390287</c:v>
                </c:pt>
                <c:pt idx="711">
                  <c:v>0.27249844121654299</c:v>
                </c:pt>
                <c:pt idx="712">
                  <c:v>0.47651463580667103</c:v>
                </c:pt>
                <c:pt idx="713">
                  <c:v>0.24662939822426799</c:v>
                </c:pt>
                <c:pt idx="714">
                  <c:v>0</c:v>
                </c:pt>
                <c:pt idx="715">
                  <c:v>4.8549581259861599E-2</c:v>
                </c:pt>
                <c:pt idx="716">
                  <c:v>0.22554271215111299</c:v>
                </c:pt>
                <c:pt idx="717">
                  <c:v>0.26056866505461501</c:v>
                </c:pt>
                <c:pt idx="718">
                  <c:v>1.17804863824575</c:v>
                </c:pt>
                <c:pt idx="719">
                  <c:v>4.8671772933370903E-2</c:v>
                </c:pt>
                <c:pt idx="720">
                  <c:v>0.45066991473812401</c:v>
                </c:pt>
                <c:pt idx="721">
                  <c:v>2.86615075952995E-2</c:v>
                </c:pt>
                <c:pt idx="722">
                  <c:v>0.169516876900832</c:v>
                </c:pt>
                <c:pt idx="723">
                  <c:v>0.24639211545230499</c:v>
                </c:pt>
                <c:pt idx="724">
                  <c:v>4.9813717452443403E-2</c:v>
                </c:pt>
                <c:pt idx="725">
                  <c:v>0.46843177189409302</c:v>
                </c:pt>
                <c:pt idx="726">
                  <c:v>0.53454955617674405</c:v>
                </c:pt>
                <c:pt idx="727">
                  <c:v>0.41239690077480601</c:v>
                </c:pt>
                <c:pt idx="728">
                  <c:v>0.176153253330397</c:v>
                </c:pt>
                <c:pt idx="729">
                  <c:v>0.28996352071836101</c:v>
                </c:pt>
                <c:pt idx="730">
                  <c:v>0</c:v>
                </c:pt>
                <c:pt idx="731">
                  <c:v>0.172633109213156</c:v>
                </c:pt>
                <c:pt idx="732">
                  <c:v>0.202031863311013</c:v>
                </c:pt>
                <c:pt idx="733">
                  <c:v>0.46041158004883098</c:v>
                </c:pt>
                <c:pt idx="734">
                  <c:v>0.29085803119201598</c:v>
                </c:pt>
                <c:pt idx="735">
                  <c:v>0</c:v>
                </c:pt>
                <c:pt idx="736">
                  <c:v>4.90015925517579E-2</c:v>
                </c:pt>
                <c:pt idx="737">
                  <c:v>7.68088483793333E-2</c:v>
                </c:pt>
                <c:pt idx="738">
                  <c:v>0.193381451722729</c:v>
                </c:pt>
                <c:pt idx="739">
                  <c:v>1.1323745895142101E-2</c:v>
                </c:pt>
                <c:pt idx="740">
                  <c:v>0.14013492387645499</c:v>
                </c:pt>
                <c:pt idx="741">
                  <c:v>0.60543918753967096</c:v>
                </c:pt>
                <c:pt idx="742">
                  <c:v>0.17732825430185201</c:v>
                </c:pt>
                <c:pt idx="743">
                  <c:v>0.13647219379051501</c:v>
                </c:pt>
                <c:pt idx="744">
                  <c:v>0.19075918487132901</c:v>
                </c:pt>
                <c:pt idx="745">
                  <c:v>0.27553106390542997</c:v>
                </c:pt>
                <c:pt idx="746">
                  <c:v>0.31034482758620602</c:v>
                </c:pt>
                <c:pt idx="747">
                  <c:v>0.59676044330775702</c:v>
                </c:pt>
                <c:pt idx="748">
                  <c:v>3.1926441478832703E-2</c:v>
                </c:pt>
                <c:pt idx="749">
                  <c:v>0.12990503493997399</c:v>
                </c:pt>
                <c:pt idx="750">
                  <c:v>0.28315811669729102</c:v>
                </c:pt>
                <c:pt idx="751">
                  <c:v>0.238124462992512</c:v>
                </c:pt>
                <c:pt idx="752">
                  <c:v>0.81530894144599397</c:v>
                </c:pt>
                <c:pt idx="753">
                  <c:v>0.24170307706609601</c:v>
                </c:pt>
                <c:pt idx="754">
                  <c:v>1.22045933651392</c:v>
                </c:pt>
                <c:pt idx="755">
                  <c:v>0</c:v>
                </c:pt>
                <c:pt idx="756">
                  <c:v>0.23121387283236899</c:v>
                </c:pt>
                <c:pt idx="757">
                  <c:v>0.15367063261076999</c:v>
                </c:pt>
                <c:pt idx="758">
                  <c:v>0.25613660618996797</c:v>
                </c:pt>
                <c:pt idx="759">
                  <c:v>0.35365226337448502</c:v>
                </c:pt>
                <c:pt idx="760">
                  <c:v>0.18420631106839599</c:v>
                </c:pt>
                <c:pt idx="761">
                  <c:v>8.4973799745078599E-2</c:v>
                </c:pt>
                <c:pt idx="762">
                  <c:v>0.27811716638462902</c:v>
                </c:pt>
                <c:pt idx="763">
                  <c:v>0.32618725723727898</c:v>
                </c:pt>
                <c:pt idx="764">
                  <c:v>9.1289872194178903E-2</c:v>
                </c:pt>
                <c:pt idx="765">
                  <c:v>0</c:v>
                </c:pt>
                <c:pt idx="766">
                  <c:v>0.29395264031417201</c:v>
                </c:pt>
                <c:pt idx="767">
                  <c:v>0.13395847287340901</c:v>
                </c:pt>
                <c:pt idx="768">
                  <c:v>0.23396204615695601</c:v>
                </c:pt>
                <c:pt idx="769">
                  <c:v>0.22249404222114399</c:v>
                </c:pt>
                <c:pt idx="770">
                  <c:v>7.4040061987028603</c:v>
                </c:pt>
                <c:pt idx="771">
                  <c:v>0.27912911715447802</c:v>
                </c:pt>
                <c:pt idx="772">
                  <c:v>9.4850948509485097E-2</c:v>
                </c:pt>
                <c:pt idx="773">
                  <c:v>0.19295159185063199</c:v>
                </c:pt>
                <c:pt idx="774">
                  <c:v>0.23458584181025499</c:v>
                </c:pt>
                <c:pt idx="775">
                  <c:v>0.221569070766448</c:v>
                </c:pt>
                <c:pt idx="776">
                  <c:v>0.37786774628879799</c:v>
                </c:pt>
                <c:pt idx="777">
                  <c:v>0.76559546313799598</c:v>
                </c:pt>
                <c:pt idx="778">
                  <c:v>0.19721968348645899</c:v>
                </c:pt>
                <c:pt idx="779">
                  <c:v>1.5328139339620701</c:v>
                </c:pt>
                <c:pt idx="780">
                  <c:v>7.9344088865379497E-2</c:v>
                </c:pt>
                <c:pt idx="781">
                  <c:v>0.20169110231944701</c:v>
                </c:pt>
                <c:pt idx="782">
                  <c:v>0.27024940159061001</c:v>
                </c:pt>
                <c:pt idx="783">
                  <c:v>0.50129854442229804</c:v>
                </c:pt>
                <c:pt idx="784">
                  <c:v>0.28294260307194802</c:v>
                </c:pt>
                <c:pt idx="785">
                  <c:v>0.92197139177004905</c:v>
                </c:pt>
                <c:pt idx="786">
                  <c:v>8.2976554536187503</c:v>
                </c:pt>
                <c:pt idx="787">
                  <c:v>0.92056018350838997</c:v>
                </c:pt>
                <c:pt idx="788">
                  <c:v>3.2068283744032402</c:v>
                </c:pt>
                <c:pt idx="789">
                  <c:v>0.30101053536873701</c:v>
                </c:pt>
                <c:pt idx="790">
                  <c:v>0.75892327759990497</c:v>
                </c:pt>
                <c:pt idx="791">
                  <c:v>2.20418600772715</c:v>
                </c:pt>
                <c:pt idx="792">
                  <c:v>0.52697232758840096</c:v>
                </c:pt>
                <c:pt idx="793">
                  <c:v>0.91312422616591005</c:v>
                </c:pt>
                <c:pt idx="794">
                  <c:v>1.1420505581932501</c:v>
                </c:pt>
                <c:pt idx="795">
                  <c:v>2.2036578657865702</c:v>
                </c:pt>
                <c:pt idx="796">
                  <c:v>0.13777900248002201</c:v>
                </c:pt>
                <c:pt idx="797">
                  <c:v>0.88689397831436001</c:v>
                </c:pt>
                <c:pt idx="798">
                  <c:v>0.40589122115273102</c:v>
                </c:pt>
                <c:pt idx="799">
                  <c:v>0.42473600124693101</c:v>
                </c:pt>
                <c:pt idx="800">
                  <c:v>0.96963441794774297</c:v>
                </c:pt>
                <c:pt idx="801">
                  <c:v>0.20621827411167501</c:v>
                </c:pt>
                <c:pt idx="802">
                  <c:v>0.60607801459182997</c:v>
                </c:pt>
                <c:pt idx="803">
                  <c:v>6.9584736251402903</c:v>
                </c:pt>
                <c:pt idx="804">
                  <c:v>0.72563559322033899</c:v>
                </c:pt>
                <c:pt idx="805">
                  <c:v>0.26308985584213201</c:v>
                </c:pt>
                <c:pt idx="806">
                  <c:v>0.61062751721449904</c:v>
                </c:pt>
                <c:pt idx="807">
                  <c:v>0.96001536024576395</c:v>
                </c:pt>
                <c:pt idx="808">
                  <c:v>0.72602652789236499</c:v>
                </c:pt>
                <c:pt idx="809">
                  <c:v>0.90298194036119195</c:v>
                </c:pt>
                <c:pt idx="810">
                  <c:v>0.45507619532349303</c:v>
                </c:pt>
                <c:pt idx="811">
                  <c:v>0.54176381840625398</c:v>
                </c:pt>
                <c:pt idx="812">
                  <c:v>0.72873167935806105</c:v>
                </c:pt>
                <c:pt idx="813">
                  <c:v>0.24089129780186599</c:v>
                </c:pt>
                <c:pt idx="814">
                  <c:v>0.622197822307621</c:v>
                </c:pt>
                <c:pt idx="815">
                  <c:v>3.1956167629201802</c:v>
                </c:pt>
                <c:pt idx="816">
                  <c:v>0.330113705832008</c:v>
                </c:pt>
                <c:pt idx="817">
                  <c:v>0.55775458798128796</c:v>
                </c:pt>
                <c:pt idx="818">
                  <c:v>0.51871758015124003</c:v>
                </c:pt>
                <c:pt idx="819">
                  <c:v>0.26648900732844699</c:v>
                </c:pt>
                <c:pt idx="820">
                  <c:v>0.175438596491228</c:v>
                </c:pt>
                <c:pt idx="821">
                  <c:v>0.84642233856893501</c:v>
                </c:pt>
                <c:pt idx="822">
                  <c:v>1.4389968136499101</c:v>
                </c:pt>
                <c:pt idx="823">
                  <c:v>0.60655455072645403</c:v>
                </c:pt>
                <c:pt idx="824">
                  <c:v>0.12583892617449599</c:v>
                </c:pt>
                <c:pt idx="825">
                  <c:v>0.21107649009950699</c:v>
                </c:pt>
                <c:pt idx="826">
                  <c:v>0.410524351558126</c:v>
                </c:pt>
                <c:pt idx="827">
                  <c:v>0.35105406232559799</c:v>
                </c:pt>
                <c:pt idx="828">
                  <c:v>0.97201807874920498</c:v>
                </c:pt>
                <c:pt idx="829">
                  <c:v>0.75911149450075399</c:v>
                </c:pt>
                <c:pt idx="830">
                  <c:v>0.88258188803082305</c:v>
                </c:pt>
                <c:pt idx="831">
                  <c:v>0.38092083471348098</c:v>
                </c:pt>
                <c:pt idx="832">
                  <c:v>1.23782381215704</c:v>
                </c:pt>
                <c:pt idx="833">
                  <c:v>0.72577043322912005</c:v>
                </c:pt>
                <c:pt idx="834">
                  <c:v>0.65089598645048397</c:v>
                </c:pt>
                <c:pt idx="835">
                  <c:v>0.13572770933389</c:v>
                </c:pt>
                <c:pt idx="836">
                  <c:v>2.9381519024533499E-2</c:v>
                </c:pt>
                <c:pt idx="837">
                  <c:v>0</c:v>
                </c:pt>
                <c:pt idx="838">
                  <c:v>0.43816942551119697</c:v>
                </c:pt>
                <c:pt idx="839">
                  <c:v>0.295700787765379</c:v>
                </c:pt>
                <c:pt idx="840">
                  <c:v>7.4300338479319702E-2</c:v>
                </c:pt>
                <c:pt idx="841">
                  <c:v>3.2519150166208897E-2</c:v>
                </c:pt>
                <c:pt idx="842">
                  <c:v>0.17030623288979399</c:v>
                </c:pt>
                <c:pt idx="843">
                  <c:v>3.4993001399720003E-2</c:v>
                </c:pt>
                <c:pt idx="844">
                  <c:v>0.174480663437063</c:v>
                </c:pt>
                <c:pt idx="845">
                  <c:v>0.185497470489038</c:v>
                </c:pt>
                <c:pt idx="846">
                  <c:v>0</c:v>
                </c:pt>
                <c:pt idx="847">
                  <c:v>0.11130899376669599</c:v>
                </c:pt>
                <c:pt idx="848">
                  <c:v>0</c:v>
                </c:pt>
                <c:pt idx="849">
                  <c:v>0.13508819329190599</c:v>
                </c:pt>
                <c:pt idx="850">
                  <c:v>0.34299968818210103</c:v>
                </c:pt>
                <c:pt idx="851">
                  <c:v>0</c:v>
                </c:pt>
                <c:pt idx="852">
                  <c:v>0.302856247715524</c:v>
                </c:pt>
                <c:pt idx="853">
                  <c:v>7.3259272218334504E-2</c:v>
                </c:pt>
                <c:pt idx="854">
                  <c:v>0.48445700444085499</c:v>
                </c:pt>
                <c:pt idx="855">
                  <c:v>0.19487750556792799</c:v>
                </c:pt>
                <c:pt idx="856">
                  <c:v>0.13557086325663101</c:v>
                </c:pt>
                <c:pt idx="857">
                  <c:v>0.339025615268709</c:v>
                </c:pt>
                <c:pt idx="858">
                  <c:v>0.63162735338671205</c:v>
                </c:pt>
                <c:pt idx="859">
                  <c:v>8.9620792023749493E-2</c:v>
                </c:pt>
                <c:pt idx="860">
                  <c:v>0.335538752362948</c:v>
                </c:pt>
                <c:pt idx="861">
                  <c:v>0</c:v>
                </c:pt>
                <c:pt idx="862">
                  <c:v>8.6852676148083799E-2</c:v>
                </c:pt>
                <c:pt idx="863">
                  <c:v>0</c:v>
                </c:pt>
                <c:pt idx="864">
                  <c:v>0.13775778939264999</c:v>
                </c:pt>
                <c:pt idx="865">
                  <c:v>0.17375475757074299</c:v>
                </c:pt>
                <c:pt idx="866">
                  <c:v>9.1371883566114004E-2</c:v>
                </c:pt>
                <c:pt idx="867">
                  <c:v>0.14577259475218601</c:v>
                </c:pt>
                <c:pt idx="868">
                  <c:v>0.32805934599989001</c:v>
                </c:pt>
                <c:pt idx="869">
                  <c:v>4.8133122464415798E-2</c:v>
                </c:pt>
                <c:pt idx="870">
                  <c:v>0.102244127516778</c:v>
                </c:pt>
                <c:pt idx="871">
                  <c:v>0.21607778800368099</c:v>
                </c:pt>
                <c:pt idx="872">
                  <c:v>6.3261110232484499E-2</c:v>
                </c:pt>
                <c:pt idx="873">
                  <c:v>0</c:v>
                </c:pt>
                <c:pt idx="874">
                  <c:v>0.14075420796434199</c:v>
                </c:pt>
                <c:pt idx="875">
                  <c:v>0.19429265330904599</c:v>
                </c:pt>
                <c:pt idx="876">
                  <c:v>0.16586853580887601</c:v>
                </c:pt>
                <c:pt idx="877">
                  <c:v>0.467576268588073</c:v>
                </c:pt>
                <c:pt idx="878">
                  <c:v>0</c:v>
                </c:pt>
                <c:pt idx="879">
                  <c:v>0.220659219418011</c:v>
                </c:pt>
                <c:pt idx="880">
                  <c:v>0</c:v>
                </c:pt>
                <c:pt idx="881">
                  <c:v>0.23704832997127501</c:v>
                </c:pt>
                <c:pt idx="882">
                  <c:v>0.12842923905675799</c:v>
                </c:pt>
                <c:pt idx="883">
                  <c:v>0.17177518922110599</c:v>
                </c:pt>
                <c:pt idx="884">
                  <c:v>0.33495407887628298</c:v>
                </c:pt>
                <c:pt idx="885">
                  <c:v>0.172555109788188</c:v>
                </c:pt>
                <c:pt idx="886">
                  <c:v>0.27047913446676902</c:v>
                </c:pt>
                <c:pt idx="887">
                  <c:v>0</c:v>
                </c:pt>
                <c:pt idx="888">
                  <c:v>0.319247611035613</c:v>
                </c:pt>
                <c:pt idx="889">
                  <c:v>2.2460133263457301E-2</c:v>
                </c:pt>
                <c:pt idx="890">
                  <c:v>0.14663219800874999</c:v>
                </c:pt>
                <c:pt idx="891">
                  <c:v>0.32931490738018199</c:v>
                </c:pt>
                <c:pt idx="892">
                  <c:v>0.120274914089347</c:v>
                </c:pt>
                <c:pt idx="893">
                  <c:v>0.116284051336348</c:v>
                </c:pt>
                <c:pt idx="894">
                  <c:v>0</c:v>
                </c:pt>
                <c:pt idx="895">
                  <c:v>0.33396345305608</c:v>
                </c:pt>
                <c:pt idx="896">
                  <c:v>0.12741558717349699</c:v>
                </c:pt>
                <c:pt idx="897">
                  <c:v>0.42368640533778101</c:v>
                </c:pt>
                <c:pt idx="898">
                  <c:v>3.1505986137366097E-2</c:v>
                </c:pt>
                <c:pt idx="899">
                  <c:v>1.2906032482598599</c:v>
                </c:pt>
                <c:pt idx="900">
                  <c:v>0</c:v>
                </c:pt>
                <c:pt idx="901">
                  <c:v>0.17962535283551401</c:v>
                </c:pt>
                <c:pt idx="902">
                  <c:v>0.45434559577898198</c:v>
                </c:pt>
                <c:pt idx="903">
                  <c:v>0.12692433671798201</c:v>
                </c:pt>
                <c:pt idx="904">
                  <c:v>0.52389607612530698</c:v>
                </c:pt>
                <c:pt idx="905">
                  <c:v>0.14575625070075099</c:v>
                </c:pt>
                <c:pt idx="906">
                  <c:v>0.30030030030030003</c:v>
                </c:pt>
                <c:pt idx="907">
                  <c:v>0.23586350548306001</c:v>
                </c:pt>
                <c:pt idx="908">
                  <c:v>0.68347338935574198</c:v>
                </c:pt>
                <c:pt idx="909">
                  <c:v>0.37926675094816598</c:v>
                </c:pt>
                <c:pt idx="910">
                  <c:v>0.36301589482845498</c:v>
                </c:pt>
                <c:pt idx="911">
                  <c:v>3.1039031582214601E-2</c:v>
                </c:pt>
                <c:pt idx="912">
                  <c:v>0</c:v>
                </c:pt>
                <c:pt idx="913">
                  <c:v>0.13135552494152999</c:v>
                </c:pt>
                <c:pt idx="914">
                  <c:v>8.8155153069402095E-2</c:v>
                </c:pt>
                <c:pt idx="915">
                  <c:v>4.6433339137500702E-2</c:v>
                </c:pt>
                <c:pt idx="916">
                  <c:v>0.69214983826649501</c:v>
                </c:pt>
                <c:pt idx="917">
                  <c:v>1.5760441292356101E-2</c:v>
                </c:pt>
                <c:pt idx="918">
                  <c:v>0.19149035542478099</c:v>
                </c:pt>
                <c:pt idx="919">
                  <c:v>6.0102173695281903E-2</c:v>
                </c:pt>
                <c:pt idx="920">
                  <c:v>2.8058361391694701E-2</c:v>
                </c:pt>
                <c:pt idx="921">
                  <c:v>0.339527582052499</c:v>
                </c:pt>
                <c:pt idx="922">
                  <c:v>7.4744001793855999E-2</c:v>
                </c:pt>
                <c:pt idx="923">
                  <c:v>0.24026140440799501</c:v>
                </c:pt>
                <c:pt idx="924">
                  <c:v>0.29860724233983199</c:v>
                </c:pt>
                <c:pt idx="925">
                  <c:v>0.25488530161427297</c:v>
                </c:pt>
                <c:pt idx="926">
                  <c:v>1.65617754223252E-2</c:v>
                </c:pt>
                <c:pt idx="927">
                  <c:v>0.190995052915022</c:v>
                </c:pt>
                <c:pt idx="928">
                  <c:v>0.17801930104000699</c:v>
                </c:pt>
                <c:pt idx="929">
                  <c:v>0.19771528998242499</c:v>
                </c:pt>
                <c:pt idx="930">
                  <c:v>0.10338410641670601</c:v>
                </c:pt>
                <c:pt idx="931">
                  <c:v>0.140196994751599</c:v>
                </c:pt>
                <c:pt idx="932">
                  <c:v>0.133777133665652</c:v>
                </c:pt>
                <c:pt idx="933">
                  <c:v>8.0729797368208595E-2</c:v>
                </c:pt>
                <c:pt idx="934">
                  <c:v>0.25716615442513902</c:v>
                </c:pt>
                <c:pt idx="935">
                  <c:v>1.27863612147043</c:v>
                </c:pt>
                <c:pt idx="936">
                  <c:v>0.16459550654267099</c:v>
                </c:pt>
                <c:pt idx="937">
                  <c:v>0.13571590137977799</c:v>
                </c:pt>
                <c:pt idx="938">
                  <c:v>0.142167173015502</c:v>
                </c:pt>
                <c:pt idx="939">
                  <c:v>5.3372473146974402E-2</c:v>
                </c:pt>
                <c:pt idx="940">
                  <c:v>0.86245519713261598</c:v>
                </c:pt>
                <c:pt idx="941">
                  <c:v>6.1804697156983897E-2</c:v>
                </c:pt>
                <c:pt idx="942">
                  <c:v>0</c:v>
                </c:pt>
                <c:pt idx="943">
                  <c:v>5.6157240272763698E-2</c:v>
                </c:pt>
                <c:pt idx="944">
                  <c:v>0</c:v>
                </c:pt>
                <c:pt idx="945">
                  <c:v>5.7136327276882601E-2</c:v>
                </c:pt>
                <c:pt idx="946">
                  <c:v>7.9654829074012598E-2</c:v>
                </c:pt>
                <c:pt idx="947">
                  <c:v>0.32874630366907298</c:v>
                </c:pt>
                <c:pt idx="948">
                  <c:v>0</c:v>
                </c:pt>
                <c:pt idx="949">
                  <c:v>6.8103322469231897E-2</c:v>
                </c:pt>
                <c:pt idx="950">
                  <c:v>8.2514440027004698E-2</c:v>
                </c:pt>
                <c:pt idx="951">
                  <c:v>0.16461134981306799</c:v>
                </c:pt>
                <c:pt idx="952">
                  <c:v>0.48469741033097902</c:v>
                </c:pt>
                <c:pt idx="953">
                  <c:v>4.6891485287796401E-2</c:v>
                </c:pt>
                <c:pt idx="954">
                  <c:v>4.3288655165779497E-2</c:v>
                </c:pt>
                <c:pt idx="955">
                  <c:v>2.01413013778836</c:v>
                </c:pt>
                <c:pt idx="956">
                  <c:v>5.8115187720602597E-2</c:v>
                </c:pt>
                <c:pt idx="957">
                  <c:v>0.61376398380707697</c:v>
                </c:pt>
                <c:pt idx="958">
                  <c:v>1.22418306991176</c:v>
                </c:pt>
                <c:pt idx="959">
                  <c:v>0.79319335803485602</c:v>
                </c:pt>
                <c:pt idx="960">
                  <c:v>0.10054582016661801</c:v>
                </c:pt>
                <c:pt idx="961">
                  <c:v>0.57809493264913403</c:v>
                </c:pt>
                <c:pt idx="962">
                  <c:v>0.34725925925925899</c:v>
                </c:pt>
                <c:pt idx="963">
                  <c:v>0.34629093508692699</c:v>
                </c:pt>
                <c:pt idx="964">
                  <c:v>0.91027308192457701</c:v>
                </c:pt>
                <c:pt idx="965">
                  <c:v>0</c:v>
                </c:pt>
                <c:pt idx="966">
                  <c:v>7.8856579595859996E-2</c:v>
                </c:pt>
                <c:pt idx="967">
                  <c:v>0.54704595185995597</c:v>
                </c:pt>
                <c:pt idx="968">
                  <c:v>6.4077287066246005E-2</c:v>
                </c:pt>
                <c:pt idx="969">
                  <c:v>0.86146337856324096</c:v>
                </c:pt>
                <c:pt idx="970">
                  <c:v>0.18502841668219799</c:v>
                </c:pt>
                <c:pt idx="971">
                  <c:v>0</c:v>
                </c:pt>
                <c:pt idx="972">
                  <c:v>0.161976108523992</c:v>
                </c:pt>
                <c:pt idx="973">
                  <c:v>0.18362209388419901</c:v>
                </c:pt>
                <c:pt idx="974">
                  <c:v>3.42064112587959E-2</c:v>
                </c:pt>
                <c:pt idx="975">
                  <c:v>1.23815483640264</c:v>
                </c:pt>
                <c:pt idx="976">
                  <c:v>9.2142169948102204E-2</c:v>
                </c:pt>
                <c:pt idx="977">
                  <c:v>0.20205675683826399</c:v>
                </c:pt>
                <c:pt idx="978">
                  <c:v>2.50015625976623E-2</c:v>
                </c:pt>
                <c:pt idx="979">
                  <c:v>0.39912316982380602</c:v>
                </c:pt>
                <c:pt idx="980">
                  <c:v>0.68473518264912803</c:v>
                </c:pt>
                <c:pt idx="981">
                  <c:v>0.191093916914578</c:v>
                </c:pt>
                <c:pt idx="982">
                  <c:v>2.1978134468921402</c:v>
                </c:pt>
                <c:pt idx="983">
                  <c:v>0.13900589721988199</c:v>
                </c:pt>
                <c:pt idx="984">
                  <c:v>0.29501563362148198</c:v>
                </c:pt>
                <c:pt idx="985">
                  <c:v>7.6251800389731395E-2</c:v>
                </c:pt>
                <c:pt idx="986">
                  <c:v>7.8536968473016902E-2</c:v>
                </c:pt>
                <c:pt idx="987">
                  <c:v>1.27362575780732</c:v>
                </c:pt>
                <c:pt idx="988">
                  <c:v>0.202652237270253</c:v>
                </c:pt>
                <c:pt idx="989">
                  <c:v>0.274939577232445</c:v>
                </c:pt>
                <c:pt idx="990">
                  <c:v>1.0854816824966</c:v>
                </c:pt>
                <c:pt idx="991">
                  <c:v>0.23696682464454899</c:v>
                </c:pt>
                <c:pt idx="992">
                  <c:v>0.59679844076964295</c:v>
                </c:pt>
                <c:pt idx="993">
                  <c:v>0.41109969167523103</c:v>
                </c:pt>
                <c:pt idx="994">
                  <c:v>6.7658998646819998E-2</c:v>
                </c:pt>
                <c:pt idx="995">
                  <c:v>7.9150099403578498</c:v>
                </c:pt>
                <c:pt idx="996">
                  <c:v>0.66453471229956196</c:v>
                </c:pt>
                <c:pt idx="997">
                  <c:v>0.22766942399635701</c:v>
                </c:pt>
                <c:pt idx="998">
                  <c:v>1.1200298674631299</c:v>
                </c:pt>
                <c:pt idx="999">
                  <c:v>0.106575228209999</c:v>
                </c:pt>
                <c:pt idx="1000">
                  <c:v>6.1520233321181103E-2</c:v>
                </c:pt>
                <c:pt idx="1001">
                  <c:v>6.45168998434867E-2</c:v>
                </c:pt>
                <c:pt idx="1002">
                  <c:v>0.77737192095157803</c:v>
                </c:pt>
                <c:pt idx="1003">
                  <c:v>1.07816711590296</c:v>
                </c:pt>
                <c:pt idx="1004">
                  <c:v>0.44788422416138401</c:v>
                </c:pt>
                <c:pt idx="1005">
                  <c:v>0.361090351256736</c:v>
                </c:pt>
                <c:pt idx="1006">
                  <c:v>0</c:v>
                </c:pt>
                <c:pt idx="1007">
                  <c:v>5.3652110098232502</c:v>
                </c:pt>
                <c:pt idx="1008">
                  <c:v>6.6785396260017796E-2</c:v>
                </c:pt>
                <c:pt idx="1009">
                  <c:v>0.52415832269336704</c:v>
                </c:pt>
                <c:pt idx="1010">
                  <c:v>1.2456574729851599</c:v>
                </c:pt>
                <c:pt idx="1011">
                  <c:v>0.267431578493325</c:v>
                </c:pt>
                <c:pt idx="1012">
                  <c:v>0.468575678690963</c:v>
                </c:pt>
                <c:pt idx="1013">
                  <c:v>0.27581244753567502</c:v>
                </c:pt>
                <c:pt idx="1014">
                  <c:v>0.27264731750219801</c:v>
                </c:pt>
                <c:pt idx="1015">
                  <c:v>0.292511700468018</c:v>
                </c:pt>
                <c:pt idx="1016">
                  <c:v>0.93228989452194599</c:v>
                </c:pt>
                <c:pt idx="1017">
                  <c:v>0.136902101028162</c:v>
                </c:pt>
                <c:pt idx="1018">
                  <c:v>1.6482962322599199</c:v>
                </c:pt>
                <c:pt idx="1019">
                  <c:v>0.225534690705194</c:v>
                </c:pt>
                <c:pt idx="1020">
                  <c:v>0.41625371655103999</c:v>
                </c:pt>
                <c:pt idx="1021">
                  <c:v>0.38727676522952098</c:v>
                </c:pt>
                <c:pt idx="1022">
                  <c:v>0.56633568410870305</c:v>
                </c:pt>
                <c:pt idx="1023">
                  <c:v>0.490973638492333</c:v>
                </c:pt>
                <c:pt idx="1024">
                  <c:v>0.46538855553929398</c:v>
                </c:pt>
                <c:pt idx="1025">
                  <c:v>0.49390041711024602</c:v>
                </c:pt>
                <c:pt idx="1026">
                  <c:v>1.1446090287492301</c:v>
                </c:pt>
                <c:pt idx="1027">
                  <c:v>0.55151372917155495</c:v>
                </c:pt>
                <c:pt idx="1028">
                  <c:v>0.40701314965560398</c:v>
                </c:pt>
                <c:pt idx="1029">
                  <c:v>0.41858925685804899</c:v>
                </c:pt>
                <c:pt idx="1030">
                  <c:v>0.19195822988917599</c:v>
                </c:pt>
                <c:pt idx="1031">
                  <c:v>4.5043069694596696</c:v>
                </c:pt>
                <c:pt idx="1032">
                  <c:v>0.34756851637611202</c:v>
                </c:pt>
                <c:pt idx="1033">
                  <c:v>0.16151108677799</c:v>
                </c:pt>
                <c:pt idx="1034">
                  <c:v>0.21831681664781799</c:v>
                </c:pt>
                <c:pt idx="1035">
                  <c:v>0.25555127618189399</c:v>
                </c:pt>
                <c:pt idx="1036">
                  <c:v>8.5057496658455495E-2</c:v>
                </c:pt>
                <c:pt idx="1037">
                  <c:v>9.1875172265948005E-2</c:v>
                </c:pt>
                <c:pt idx="1038">
                  <c:v>0.18264840182648401</c:v>
                </c:pt>
                <c:pt idx="1039">
                  <c:v>0.23978468314166801</c:v>
                </c:pt>
                <c:pt idx="1040">
                  <c:v>0.66469288726782705</c:v>
                </c:pt>
                <c:pt idx="1041">
                  <c:v>8.3202366645095602E-2</c:v>
                </c:pt>
                <c:pt idx="1042">
                  <c:v>0.26533587990060098</c:v>
                </c:pt>
                <c:pt idx="1043">
                  <c:v>0.15163257741685399</c:v>
                </c:pt>
                <c:pt idx="1044">
                  <c:v>0.17735891358657299</c:v>
                </c:pt>
                <c:pt idx="1045">
                  <c:v>0.161778198523571</c:v>
                </c:pt>
                <c:pt idx="1046">
                  <c:v>0.18164387708764301</c:v>
                </c:pt>
                <c:pt idx="1047">
                  <c:v>0.27835938466694699</c:v>
                </c:pt>
                <c:pt idx="1048">
                  <c:v>0.384207073019395</c:v>
                </c:pt>
                <c:pt idx="1049">
                  <c:v>8.0062407620298898E-2</c:v>
                </c:pt>
                <c:pt idx="1050">
                  <c:v>0.19606957307431599</c:v>
                </c:pt>
                <c:pt idx="1051">
                  <c:v>0.26641955287848901</c:v>
                </c:pt>
                <c:pt idx="1052">
                  <c:v>0.20972708930657299</c:v>
                </c:pt>
                <c:pt idx="1053">
                  <c:v>0.20926516503867701</c:v>
                </c:pt>
                <c:pt idx="1054">
                  <c:v>0.210781368502959</c:v>
                </c:pt>
                <c:pt idx="1055">
                  <c:v>0.15551797204564399</c:v>
                </c:pt>
                <c:pt idx="1056">
                  <c:v>0.42337554668542099</c:v>
                </c:pt>
                <c:pt idx="1057">
                  <c:v>0.23257080186367701</c:v>
                </c:pt>
                <c:pt idx="1058">
                  <c:v>0.11894720906594</c:v>
                </c:pt>
                <c:pt idx="1059">
                  <c:v>1.58720896306237</c:v>
                </c:pt>
                <c:pt idx="1060">
                  <c:v>0.21550323514808301</c:v>
                </c:pt>
                <c:pt idx="1061">
                  <c:v>0.24395058942974701</c:v>
                </c:pt>
                <c:pt idx="1062">
                  <c:v>0.31811345263121898</c:v>
                </c:pt>
                <c:pt idx="1063">
                  <c:v>0.171391312447604</c:v>
                </c:pt>
                <c:pt idx="1064">
                  <c:v>0.14895286455176901</c:v>
                </c:pt>
                <c:pt idx="1065">
                  <c:v>9.2734853548374005E-2</c:v>
                </c:pt>
                <c:pt idx="1066">
                  <c:v>0.155924027497893</c:v>
                </c:pt>
                <c:pt idx="1067">
                  <c:v>0.37201111344124599</c:v>
                </c:pt>
                <c:pt idx="1068">
                  <c:v>0.18572030841124901</c:v>
                </c:pt>
                <c:pt idx="1069">
                  <c:v>0.49708440875633297</c:v>
                </c:pt>
                <c:pt idx="1070">
                  <c:v>2.6926351638995301</c:v>
                </c:pt>
                <c:pt idx="1071">
                  <c:v>0.52522302183590497</c:v>
                </c:pt>
                <c:pt idx="1072">
                  <c:v>0.45974627536382101</c:v>
                </c:pt>
                <c:pt idx="1073">
                  <c:v>0.93904802929140596</c:v>
                </c:pt>
                <c:pt idx="1074">
                  <c:v>1.33750897109675</c:v>
                </c:pt>
                <c:pt idx="1075">
                  <c:v>4.08732001857872</c:v>
                </c:pt>
                <c:pt idx="1076">
                  <c:v>0.25962640771461298</c:v>
                </c:pt>
                <c:pt idx="1077">
                  <c:v>0.31571903832923298</c:v>
                </c:pt>
                <c:pt idx="1078">
                  <c:v>1.2713320352766</c:v>
                </c:pt>
                <c:pt idx="1079">
                  <c:v>0.313922157618574</c:v>
                </c:pt>
                <c:pt idx="1080">
                  <c:v>0.27291700112377498</c:v>
                </c:pt>
                <c:pt idx="1081">
                  <c:v>0.71942446043165398</c:v>
                </c:pt>
                <c:pt idx="1082">
                  <c:v>1.1487595327734299</c:v>
                </c:pt>
                <c:pt idx="1083">
                  <c:v>1.18065107748739</c:v>
                </c:pt>
                <c:pt idx="1084">
                  <c:v>2.02900817076508</c:v>
                </c:pt>
                <c:pt idx="1085">
                  <c:v>14.539525176102201</c:v>
                </c:pt>
                <c:pt idx="1086">
                  <c:v>0.47373235755358001</c:v>
                </c:pt>
                <c:pt idx="1087">
                  <c:v>0.16959026474205399</c:v>
                </c:pt>
                <c:pt idx="1088">
                  <c:v>0.28179190751444999</c:v>
                </c:pt>
                <c:pt idx="1089">
                  <c:v>2.0125786163521999</c:v>
                </c:pt>
                <c:pt idx="1090">
                  <c:v>0.67596276410830802</c:v>
                </c:pt>
                <c:pt idx="1091">
                  <c:v>0.486438679245283</c:v>
                </c:pt>
                <c:pt idx="1092">
                  <c:v>2.2271916835393299</c:v>
                </c:pt>
                <c:pt idx="1093">
                  <c:v>0.387566874046817</c:v>
                </c:pt>
                <c:pt idx="1094">
                  <c:v>0.63862498521701405</c:v>
                </c:pt>
                <c:pt idx="1095">
                  <c:v>2.3897763578274702</c:v>
                </c:pt>
                <c:pt idx="1096">
                  <c:v>1.21589593782726</c:v>
                </c:pt>
                <c:pt idx="1097">
                  <c:v>0.455897878875131</c:v>
                </c:pt>
                <c:pt idx="1098">
                  <c:v>0.30853467755953401</c:v>
                </c:pt>
                <c:pt idx="1099">
                  <c:v>0.42116778339942501</c:v>
                </c:pt>
                <c:pt idx="1100">
                  <c:v>0.427844227225883</c:v>
                </c:pt>
                <c:pt idx="1101">
                  <c:v>0.38199459514547002</c:v>
                </c:pt>
                <c:pt idx="1102">
                  <c:v>0.58946449178180405</c:v>
                </c:pt>
                <c:pt idx="1103">
                  <c:v>0.945887360580144</c:v>
                </c:pt>
                <c:pt idx="1104">
                  <c:v>1.2639339945580601</c:v>
                </c:pt>
                <c:pt idx="1105">
                  <c:v>2.73755207300138</c:v>
                </c:pt>
                <c:pt idx="1106">
                  <c:v>0.46462632380880697</c:v>
                </c:pt>
                <c:pt idx="1107">
                  <c:v>0.27261653873668301</c:v>
                </c:pt>
                <c:pt idx="1108">
                  <c:v>0.60837823744133401</c:v>
                </c:pt>
                <c:pt idx="1109">
                  <c:v>0.46412818263865002</c:v>
                </c:pt>
                <c:pt idx="1110">
                  <c:v>0.70959264126149801</c:v>
                </c:pt>
                <c:pt idx="1111">
                  <c:v>0.31253538670592201</c:v>
                </c:pt>
                <c:pt idx="1112">
                  <c:v>3.3449733504870398</c:v>
                </c:pt>
                <c:pt idx="1113">
                  <c:v>0.44895766825778</c:v>
                </c:pt>
                <c:pt idx="1114">
                  <c:v>0.241604382240732</c:v>
                </c:pt>
                <c:pt idx="1115">
                  <c:v>16.139298054191599</c:v>
                </c:pt>
                <c:pt idx="1116">
                  <c:v>0.24845789766931101</c:v>
                </c:pt>
                <c:pt idx="1117">
                  <c:v>1.9742489270386201</c:v>
                </c:pt>
                <c:pt idx="1118">
                  <c:v>0.99379987540419401</c:v>
                </c:pt>
                <c:pt idx="1119">
                  <c:v>0.90071291949226195</c:v>
                </c:pt>
                <c:pt idx="1120">
                  <c:v>0.48544811484315398</c:v>
                </c:pt>
                <c:pt idx="1121">
                  <c:v>2.27002715546503</c:v>
                </c:pt>
                <c:pt idx="1122">
                  <c:v>0.45476848693737298</c:v>
                </c:pt>
                <c:pt idx="1123">
                  <c:v>0.71846726982437403</c:v>
                </c:pt>
                <c:pt idx="1124">
                  <c:v>0.41415185568041601</c:v>
                </c:pt>
                <c:pt idx="1125">
                  <c:v>0.53876227710498703</c:v>
                </c:pt>
                <c:pt idx="1126">
                  <c:v>0.72984866373296098</c:v>
                </c:pt>
                <c:pt idx="1127">
                  <c:v>0.72960475869600505</c:v>
                </c:pt>
                <c:pt idx="1128">
                  <c:v>0.55674875409220703</c:v>
                </c:pt>
                <c:pt idx="1129">
                  <c:v>0.26456932598778299</c:v>
                </c:pt>
                <c:pt idx="1130">
                  <c:v>0.68063628020801403</c:v>
                </c:pt>
                <c:pt idx="1131">
                  <c:v>1.19414301284177</c:v>
                </c:pt>
                <c:pt idx="1132">
                  <c:v>1.0867802108678</c:v>
                </c:pt>
                <c:pt idx="1133">
                  <c:v>0.74227515967546998</c:v>
                </c:pt>
                <c:pt idx="1134">
                  <c:v>0.65679484117506504</c:v>
                </c:pt>
                <c:pt idx="1135">
                  <c:v>0.65294652450615698</c:v>
                </c:pt>
                <c:pt idx="1136">
                  <c:v>0.45664411767896002</c:v>
                </c:pt>
                <c:pt idx="1137">
                  <c:v>0.40138942493245799</c:v>
                </c:pt>
                <c:pt idx="1138">
                  <c:v>1.1297071129707099</c:v>
                </c:pt>
                <c:pt idx="1139">
                  <c:v>0.24487579469367399</c:v>
                </c:pt>
                <c:pt idx="1140">
                  <c:v>0.19054282840525</c:v>
                </c:pt>
                <c:pt idx="1141">
                  <c:v>0.47601070203371398</c:v>
                </c:pt>
                <c:pt idx="1142">
                  <c:v>0.33045185699576102</c:v>
                </c:pt>
                <c:pt idx="1143">
                  <c:v>0.25872093023255799</c:v>
                </c:pt>
                <c:pt idx="1144">
                  <c:v>0.25734068945088301</c:v>
                </c:pt>
                <c:pt idx="1145">
                  <c:v>0.78307806849606398</c:v>
                </c:pt>
                <c:pt idx="1146">
                  <c:v>0.30048983193793599</c:v>
                </c:pt>
                <c:pt idx="1147">
                  <c:v>0.33661595174907299</c:v>
                </c:pt>
                <c:pt idx="1148">
                  <c:v>0.63967833318102896</c:v>
                </c:pt>
                <c:pt idx="1149">
                  <c:v>1.9653988042233801</c:v>
                </c:pt>
                <c:pt idx="1150">
                  <c:v>0.65817042687304494</c:v>
                </c:pt>
                <c:pt idx="1151">
                  <c:v>7.5415730337078601</c:v>
                </c:pt>
                <c:pt idx="1152">
                  <c:v>21.078345456138798</c:v>
                </c:pt>
                <c:pt idx="1153">
                  <c:v>0.42324555845604001</c:v>
                </c:pt>
                <c:pt idx="1154">
                  <c:v>0.40137964715218799</c:v>
                </c:pt>
                <c:pt idx="1155">
                  <c:v>0.221107908556086</c:v>
                </c:pt>
                <c:pt idx="1156">
                  <c:v>5.1800913139056401</c:v>
                </c:pt>
                <c:pt idx="1157">
                  <c:v>0.13897038386708199</c:v>
                </c:pt>
                <c:pt idx="1158">
                  <c:v>11.0851115845353</c:v>
                </c:pt>
                <c:pt idx="1159">
                  <c:v>1.45967342899554</c:v>
                </c:pt>
                <c:pt idx="1160">
                  <c:v>0.40339742047704502</c:v>
                </c:pt>
                <c:pt idx="1161">
                  <c:v>1.25403081332855</c:v>
                </c:pt>
                <c:pt idx="1162">
                  <c:v>9.1853035143769901</c:v>
                </c:pt>
                <c:pt idx="1163">
                  <c:v>0.46724928614692302</c:v>
                </c:pt>
                <c:pt idx="1164">
                  <c:v>1.1797034159283599</c:v>
                </c:pt>
                <c:pt idx="1165">
                  <c:v>0.28390722456380801</c:v>
                </c:pt>
                <c:pt idx="1166">
                  <c:v>0.26521290702814199</c:v>
                </c:pt>
                <c:pt idx="1167">
                  <c:v>0.37436926916607799</c:v>
                </c:pt>
                <c:pt idx="1168">
                  <c:v>7.7909200368298001E-2</c:v>
                </c:pt>
                <c:pt idx="1169">
                  <c:v>7.6639363893279605E-2</c:v>
                </c:pt>
                <c:pt idx="1170">
                  <c:v>0.28616955546161099</c:v>
                </c:pt>
                <c:pt idx="1171">
                  <c:v>1.1324004305705</c:v>
                </c:pt>
                <c:pt idx="1172">
                  <c:v>0.661476185947662</c:v>
                </c:pt>
                <c:pt idx="1173">
                  <c:v>2.1414728682170501</c:v>
                </c:pt>
                <c:pt idx="1174">
                  <c:v>0.45760640648968998</c:v>
                </c:pt>
                <c:pt idx="1175">
                  <c:v>3.5144192609577498</c:v>
                </c:pt>
                <c:pt idx="1176">
                  <c:v>0.97374041965070901</c:v>
                </c:pt>
                <c:pt idx="1177">
                  <c:v>0.55045871559632997</c:v>
                </c:pt>
                <c:pt idx="1178">
                  <c:v>3.6426914153132199</c:v>
                </c:pt>
                <c:pt idx="1179">
                  <c:v>0.522339334017349</c:v>
                </c:pt>
                <c:pt idx="1180">
                  <c:v>0.34358047016274801</c:v>
                </c:pt>
                <c:pt idx="1181">
                  <c:v>0.54148811842617794</c:v>
                </c:pt>
                <c:pt idx="1182">
                  <c:v>0.20876245615988401</c:v>
                </c:pt>
                <c:pt idx="1183">
                  <c:v>9.4092012083395196E-2</c:v>
                </c:pt>
                <c:pt idx="1184">
                  <c:v>0.316099419762708</c:v>
                </c:pt>
                <c:pt idx="1185">
                  <c:v>5.1264153870016997</c:v>
                </c:pt>
                <c:pt idx="1186">
                  <c:v>0.149162861491628</c:v>
                </c:pt>
                <c:pt idx="1187">
                  <c:v>0.10955972278842201</c:v>
                </c:pt>
                <c:pt idx="1188">
                  <c:v>0.22271714922048899</c:v>
                </c:pt>
                <c:pt idx="1189">
                  <c:v>0.45101017073956401</c:v>
                </c:pt>
                <c:pt idx="1190">
                  <c:v>0.27847359164312702</c:v>
                </c:pt>
                <c:pt idx="1191">
                  <c:v>0.35705619301833802</c:v>
                </c:pt>
                <c:pt idx="1192">
                  <c:v>1.4764057643402</c:v>
                </c:pt>
                <c:pt idx="1193">
                  <c:v>2.4254309010217701</c:v>
                </c:pt>
                <c:pt idx="1194">
                  <c:v>1.3354873451803899</c:v>
                </c:pt>
                <c:pt idx="1195">
                  <c:v>1.1822503961965101</c:v>
                </c:pt>
                <c:pt idx="1196">
                  <c:v>0.63985340377176703</c:v>
                </c:pt>
                <c:pt idx="1197">
                  <c:v>4.9300295288226899</c:v>
                </c:pt>
                <c:pt idx="1198">
                  <c:v>1.3604534844948299</c:v>
                </c:pt>
                <c:pt idx="1199">
                  <c:v>0.41618035505866402</c:v>
                </c:pt>
                <c:pt idx="1200">
                  <c:v>1.4094432699083801</c:v>
                </c:pt>
                <c:pt idx="1201">
                  <c:v>1.90962950392557</c:v>
                </c:pt>
                <c:pt idx="1202">
                  <c:v>0.70184242598035695</c:v>
                </c:pt>
                <c:pt idx="1203">
                  <c:v>0.51651533096460001</c:v>
                </c:pt>
                <c:pt idx="1204">
                  <c:v>0.19388914889349401</c:v>
                </c:pt>
                <c:pt idx="1205">
                  <c:v>0.34947058785247997</c:v>
                </c:pt>
                <c:pt idx="1206">
                  <c:v>0.13683259899838501</c:v>
                </c:pt>
                <c:pt idx="1207">
                  <c:v>0.23833983973700401</c:v>
                </c:pt>
                <c:pt idx="1208">
                  <c:v>0.23913349275566101</c:v>
                </c:pt>
                <c:pt idx="1209">
                  <c:v>0.86513994910941405</c:v>
                </c:pt>
                <c:pt idx="1210">
                  <c:v>0.69874960596826696</c:v>
                </c:pt>
                <c:pt idx="1211">
                  <c:v>0.37950511568071699</c:v>
                </c:pt>
                <c:pt idx="1212">
                  <c:v>0.454710803928701</c:v>
                </c:pt>
                <c:pt idx="1213">
                  <c:v>0.33238830775246803</c:v>
                </c:pt>
                <c:pt idx="1214">
                  <c:v>0.32250119302350599</c:v>
                </c:pt>
                <c:pt idx="1215">
                  <c:v>0.103946829621696</c:v>
                </c:pt>
                <c:pt idx="1216">
                  <c:v>0.25731056849553702</c:v>
                </c:pt>
                <c:pt idx="1217">
                  <c:v>2.3636936653009699E-2</c:v>
                </c:pt>
                <c:pt idx="1218">
                  <c:v>2.6198585276395001E-2</c:v>
                </c:pt>
                <c:pt idx="1219">
                  <c:v>0.39388875626641201</c:v>
                </c:pt>
                <c:pt idx="1220">
                  <c:v>0.22013981853339201</c:v>
                </c:pt>
                <c:pt idx="1221">
                  <c:v>0</c:v>
                </c:pt>
                <c:pt idx="1222">
                  <c:v>0.23298708863217099</c:v>
                </c:pt>
                <c:pt idx="1223">
                  <c:v>4.6090914328512901E-2</c:v>
                </c:pt>
                <c:pt idx="1224">
                  <c:v>0.25240384615384598</c:v>
                </c:pt>
                <c:pt idx="1225">
                  <c:v>0.20631990444130699</c:v>
                </c:pt>
                <c:pt idx="1226">
                  <c:v>9.8747145590322702E-2</c:v>
                </c:pt>
                <c:pt idx="1227">
                  <c:v>0.29781108849952798</c:v>
                </c:pt>
                <c:pt idx="1228">
                  <c:v>3.6284470246734299E-2</c:v>
                </c:pt>
                <c:pt idx="1229">
                  <c:v>1.04239054899235E-2</c:v>
                </c:pt>
                <c:pt idx="1230">
                  <c:v>0</c:v>
                </c:pt>
                <c:pt idx="1231">
                  <c:v>0.13634501726256601</c:v>
                </c:pt>
                <c:pt idx="1232">
                  <c:v>0.251724047512913</c:v>
                </c:pt>
                <c:pt idx="1233">
                  <c:v>1.27909951394218E-2</c:v>
                </c:pt>
                <c:pt idx="1234">
                  <c:v>0.223051516321365</c:v>
                </c:pt>
                <c:pt idx="1235">
                  <c:v>0.251058030270425</c:v>
                </c:pt>
                <c:pt idx="1236">
                  <c:v>0.25095269077051702</c:v>
                </c:pt>
                <c:pt idx="1237">
                  <c:v>3.6934040149474198E-2</c:v>
                </c:pt>
                <c:pt idx="1238">
                  <c:v>0.48295311477060898</c:v>
                </c:pt>
                <c:pt idx="1239">
                  <c:v>0.114065642937742</c:v>
                </c:pt>
                <c:pt idx="1240">
                  <c:v>0.10201768306506399</c:v>
                </c:pt>
                <c:pt idx="1241">
                  <c:v>4.25332822933945E-3</c:v>
                </c:pt>
                <c:pt idx="1242">
                  <c:v>0.35356762513312001</c:v>
                </c:pt>
                <c:pt idx="1243">
                  <c:v>6.0466803724755101E-3</c:v>
                </c:pt>
                <c:pt idx="1244">
                  <c:v>0</c:v>
                </c:pt>
                <c:pt idx="1245">
                  <c:v>0</c:v>
                </c:pt>
                <c:pt idx="1246">
                  <c:v>0.29862544464450302</c:v>
                </c:pt>
                <c:pt idx="1247">
                  <c:v>3.7421011058451801</c:v>
                </c:pt>
                <c:pt idx="1248">
                  <c:v>8.62184584139635E-2</c:v>
                </c:pt>
                <c:pt idx="1249">
                  <c:v>0.142562433960048</c:v>
                </c:pt>
                <c:pt idx="1250">
                  <c:v>0.148927845720848</c:v>
                </c:pt>
                <c:pt idx="1251">
                  <c:v>4.7607712449416799E-2</c:v>
                </c:pt>
                <c:pt idx="1252">
                  <c:v>5.7928816652905102</c:v>
                </c:pt>
                <c:pt idx="1253">
                  <c:v>0.19465062557896801</c:v>
                </c:pt>
                <c:pt idx="1254">
                  <c:v>0</c:v>
                </c:pt>
                <c:pt idx="1255">
                  <c:v>1.72955521605027E-2</c:v>
                </c:pt>
                <c:pt idx="1256">
                  <c:v>0.199046583591201</c:v>
                </c:pt>
                <c:pt idx="1257">
                  <c:v>0.166026465994046</c:v>
                </c:pt>
                <c:pt idx="1258">
                  <c:v>0.24021697016660201</c:v>
                </c:pt>
                <c:pt idx="1259">
                  <c:v>0.110509448557851</c:v>
                </c:pt>
                <c:pt idx="1260">
                  <c:v>3.0530961170168399E-2</c:v>
                </c:pt>
                <c:pt idx="1261">
                  <c:v>0</c:v>
                </c:pt>
                <c:pt idx="1262">
                  <c:v>16.193933636425299</c:v>
                </c:pt>
                <c:pt idx="1263">
                  <c:v>4.8263439866986797</c:v>
                </c:pt>
                <c:pt idx="1264">
                  <c:v>0.45954225986664199</c:v>
                </c:pt>
                <c:pt idx="1265">
                  <c:v>0.103188734218193</c:v>
                </c:pt>
                <c:pt idx="1266">
                  <c:v>2.33107025262973E-2</c:v>
                </c:pt>
                <c:pt idx="1267">
                  <c:v>0.21208331067486</c:v>
                </c:pt>
                <c:pt idx="1268">
                  <c:v>0</c:v>
                </c:pt>
                <c:pt idx="1269">
                  <c:v>0.41813765993139501</c:v>
                </c:pt>
                <c:pt idx="1270">
                  <c:v>0.10368738254163599</c:v>
                </c:pt>
                <c:pt idx="1271">
                  <c:v>0</c:v>
                </c:pt>
                <c:pt idx="1272">
                  <c:v>0</c:v>
                </c:pt>
                <c:pt idx="1273">
                  <c:v>0.14263503008179501</c:v>
                </c:pt>
                <c:pt idx="1274">
                  <c:v>0.79595302108391097</c:v>
                </c:pt>
                <c:pt idx="1275">
                  <c:v>8.5800085800085801E-2</c:v>
                </c:pt>
                <c:pt idx="1276">
                  <c:v>0.37024817625279499</c:v>
                </c:pt>
                <c:pt idx="1277">
                  <c:v>0</c:v>
                </c:pt>
                <c:pt idx="1278">
                  <c:v>0.65018060572381198</c:v>
                </c:pt>
                <c:pt idx="1279">
                  <c:v>0.21149358226371001</c:v>
                </c:pt>
                <c:pt idx="1280">
                  <c:v>0.50081212777476902</c:v>
                </c:pt>
                <c:pt idx="1281">
                  <c:v>5.6461288728915197E-2</c:v>
                </c:pt>
                <c:pt idx="1282">
                  <c:v>5.8927519151443702E-2</c:v>
                </c:pt>
                <c:pt idx="1283">
                  <c:v>0.35379172435009998</c:v>
                </c:pt>
                <c:pt idx="1284">
                  <c:v>0</c:v>
                </c:pt>
                <c:pt idx="1285">
                  <c:v>0.182214441387688</c:v>
                </c:pt>
                <c:pt idx="1286">
                  <c:v>0</c:v>
                </c:pt>
                <c:pt idx="1287">
                  <c:v>0.1149809758749</c:v>
                </c:pt>
                <c:pt idx="1288">
                  <c:v>9.6264132393904606E-2</c:v>
                </c:pt>
                <c:pt idx="1289">
                  <c:v>0.25832236681776</c:v>
                </c:pt>
                <c:pt idx="1290">
                  <c:v>0.211650876839346</c:v>
                </c:pt>
                <c:pt idx="1291">
                  <c:v>0</c:v>
                </c:pt>
                <c:pt idx="1292">
                  <c:v>0.48058750472487699</c:v>
                </c:pt>
                <c:pt idx="1293">
                  <c:v>0.44426494345718898</c:v>
                </c:pt>
                <c:pt idx="1294">
                  <c:v>0.26696489772358301</c:v>
                </c:pt>
                <c:pt idx="1295">
                  <c:v>0.23877559008885499</c:v>
                </c:pt>
                <c:pt idx="1296">
                  <c:v>0.36893987432985498</c:v>
                </c:pt>
                <c:pt idx="1297">
                  <c:v>0.27881040892193298</c:v>
                </c:pt>
                <c:pt idx="1298">
                  <c:v>0.22808102675119801</c:v>
                </c:pt>
                <c:pt idx="1299">
                  <c:v>0.47877701870310202</c:v>
                </c:pt>
                <c:pt idx="1300">
                  <c:v>1.8053830227743199</c:v>
                </c:pt>
                <c:pt idx="1301">
                  <c:v>0.55713680130805998</c:v>
                </c:pt>
                <c:pt idx="1302">
                  <c:v>0.34528552456839301</c:v>
                </c:pt>
                <c:pt idx="1303">
                  <c:v>0.79791564891711397</c:v>
                </c:pt>
                <c:pt idx="1304">
                  <c:v>0.20142036082026701</c:v>
                </c:pt>
                <c:pt idx="1305">
                  <c:v>0.275121623888609</c:v>
                </c:pt>
                <c:pt idx="1306">
                  <c:v>0.508312542262224</c:v>
                </c:pt>
                <c:pt idx="1307">
                  <c:v>0.37540024290603902</c:v>
                </c:pt>
                <c:pt idx="1308">
                  <c:v>0.295348264828944</c:v>
                </c:pt>
                <c:pt idx="1309">
                  <c:v>0.51413299510780897</c:v>
                </c:pt>
                <c:pt idx="1310">
                  <c:v>0.274046280526066</c:v>
                </c:pt>
                <c:pt idx="1311">
                  <c:v>2.22000222000222E-2</c:v>
                </c:pt>
                <c:pt idx="1312">
                  <c:v>1.7122739638342099</c:v>
                </c:pt>
                <c:pt idx="1313">
                  <c:v>0.44609371915834301</c:v>
                </c:pt>
                <c:pt idx="1314">
                  <c:v>3.5888601780074601E-2</c:v>
                </c:pt>
                <c:pt idx="1315">
                  <c:v>0.183847669074195</c:v>
                </c:pt>
                <c:pt idx="1316">
                  <c:v>0.65567377183040199</c:v>
                </c:pt>
                <c:pt idx="1317">
                  <c:v>0.364431486880466</c:v>
                </c:pt>
                <c:pt idx="1318">
                  <c:v>0.46925601046603899</c:v>
                </c:pt>
                <c:pt idx="1319">
                  <c:v>0.65384990728993797</c:v>
                </c:pt>
                <c:pt idx="1320">
                  <c:v>0.45298487004425397</c:v>
                </c:pt>
                <c:pt idx="1321">
                  <c:v>0.27820359961392099</c:v>
                </c:pt>
                <c:pt idx="1322">
                  <c:v>0.44408229782032999</c:v>
                </c:pt>
                <c:pt idx="1323">
                  <c:v>0.46113306982872199</c:v>
                </c:pt>
                <c:pt idx="1324">
                  <c:v>0.91470802035376697</c:v>
                </c:pt>
                <c:pt idx="1325">
                  <c:v>0.31488434055952502</c:v>
                </c:pt>
                <c:pt idx="1326">
                  <c:v>0.97591688965842904</c:v>
                </c:pt>
                <c:pt idx="1327">
                  <c:v>0.75105918603158295</c:v>
                </c:pt>
                <c:pt idx="1328">
                  <c:v>0.30444790970520502</c:v>
                </c:pt>
                <c:pt idx="1329">
                  <c:v>0.36775287007131202</c:v>
                </c:pt>
                <c:pt idx="1330">
                  <c:v>9.4059551453513995E-2</c:v>
                </c:pt>
                <c:pt idx="1331">
                  <c:v>0.30252100840336099</c:v>
                </c:pt>
                <c:pt idx="1332">
                  <c:v>0.207561156412157</c:v>
                </c:pt>
                <c:pt idx="1333">
                  <c:v>0.52478726497552897</c:v>
                </c:pt>
                <c:pt idx="1334">
                  <c:v>0.63532401524777604</c:v>
                </c:pt>
                <c:pt idx="1335">
                  <c:v>0.138744363510232</c:v>
                </c:pt>
                <c:pt idx="1336">
                  <c:v>0.73415412676698499</c:v>
                </c:pt>
                <c:pt idx="1337">
                  <c:v>0.93881515053415299</c:v>
                </c:pt>
                <c:pt idx="1338">
                  <c:v>0.54197871501773698</c:v>
                </c:pt>
                <c:pt idx="1339">
                  <c:v>0.46193964981994201</c:v>
                </c:pt>
                <c:pt idx="1340">
                  <c:v>0.69471624266144805</c:v>
                </c:pt>
                <c:pt idx="1341">
                  <c:v>0.50567328269286704</c:v>
                </c:pt>
                <c:pt idx="1342">
                  <c:v>1.32309841875681</c:v>
                </c:pt>
                <c:pt idx="1343">
                  <c:v>0.24814230421707001</c:v>
                </c:pt>
                <c:pt idx="1344">
                  <c:v>0.67675966733666404</c:v>
                </c:pt>
                <c:pt idx="1345">
                  <c:v>0.79425433037600301</c:v>
                </c:pt>
                <c:pt idx="1346">
                  <c:v>0.25313367287809901</c:v>
                </c:pt>
                <c:pt idx="1347">
                  <c:v>0.49994764946078901</c:v>
                </c:pt>
                <c:pt idx="1348">
                  <c:v>0.581509954661935</c:v>
                </c:pt>
                <c:pt idx="1349">
                  <c:v>0.340787680064841</c:v>
                </c:pt>
                <c:pt idx="1350">
                  <c:v>0.17858592418215699</c:v>
                </c:pt>
                <c:pt idx="1351">
                  <c:v>0.59772863120143405</c:v>
                </c:pt>
                <c:pt idx="1352">
                  <c:v>2.6848591549295699</c:v>
                </c:pt>
                <c:pt idx="1353">
                  <c:v>0.28573283979479103</c:v>
                </c:pt>
                <c:pt idx="1354">
                  <c:v>0.48375393050068499</c:v>
                </c:pt>
                <c:pt idx="1355">
                  <c:v>0.96806498275286501</c:v>
                </c:pt>
                <c:pt idx="1356">
                  <c:v>0.42969020722156698</c:v>
                </c:pt>
                <c:pt idx="1357">
                  <c:v>1.2874335292471299</c:v>
                </c:pt>
                <c:pt idx="1358">
                  <c:v>0.75821995464852598</c:v>
                </c:pt>
                <c:pt idx="1359">
                  <c:v>0.29671717171717099</c:v>
                </c:pt>
                <c:pt idx="1360">
                  <c:v>0.83314047674149405</c:v>
                </c:pt>
                <c:pt idx="1361">
                  <c:v>4.23011844331641E-2</c:v>
                </c:pt>
                <c:pt idx="1362">
                  <c:v>0.28738479833515002</c:v>
                </c:pt>
                <c:pt idx="1363">
                  <c:v>0.197487519885896</c:v>
                </c:pt>
                <c:pt idx="1364">
                  <c:v>2.2420455899627099</c:v>
                </c:pt>
                <c:pt idx="1365">
                  <c:v>0.33874750282289501</c:v>
                </c:pt>
                <c:pt idx="1366">
                  <c:v>1.2726606848562501</c:v>
                </c:pt>
                <c:pt idx="1367">
                  <c:v>6.3492063492063405E-2</c:v>
                </c:pt>
                <c:pt idx="1368">
                  <c:v>0.34661060287516299</c:v>
                </c:pt>
                <c:pt idx="1369">
                  <c:v>0.41248955722639902</c:v>
                </c:pt>
                <c:pt idx="1370">
                  <c:v>0.142203683075391</c:v>
                </c:pt>
                <c:pt idx="1371">
                  <c:v>0.932348939397319</c:v>
                </c:pt>
                <c:pt idx="1372">
                  <c:v>0.40595399188092002</c:v>
                </c:pt>
                <c:pt idx="1373">
                  <c:v>0.36643150468569002</c:v>
                </c:pt>
                <c:pt idx="1374">
                  <c:v>0.86780445472953405</c:v>
                </c:pt>
                <c:pt idx="1375">
                  <c:v>0.96806874038497603</c:v>
                </c:pt>
                <c:pt idx="1376">
                  <c:v>0.56723716381417999</c:v>
                </c:pt>
                <c:pt idx="1377">
                  <c:v>0.42263067660779002</c:v>
                </c:pt>
                <c:pt idx="1378">
                  <c:v>0.47990925352296998</c:v>
                </c:pt>
                <c:pt idx="1379">
                  <c:v>0.82695252679938702</c:v>
                </c:pt>
                <c:pt idx="1380">
                  <c:v>0.215269804822043</c:v>
                </c:pt>
                <c:pt idx="1381">
                  <c:v>0.19375763447201</c:v>
                </c:pt>
                <c:pt idx="1382">
                  <c:v>0.402371876323591</c:v>
                </c:pt>
                <c:pt idx="1383">
                  <c:v>0</c:v>
                </c:pt>
                <c:pt idx="1384">
                  <c:v>0.24309225426543801</c:v>
                </c:pt>
                <c:pt idx="1385">
                  <c:v>0.162109218837451</c:v>
                </c:pt>
                <c:pt idx="1386">
                  <c:v>0.14646334108727399</c:v>
                </c:pt>
                <c:pt idx="1387">
                  <c:v>0.366723085602913</c:v>
                </c:pt>
                <c:pt idx="1388">
                  <c:v>1.6109496124031</c:v>
                </c:pt>
                <c:pt idx="1389">
                  <c:v>1.6265452179570501E-2</c:v>
                </c:pt>
                <c:pt idx="1390">
                  <c:v>0.127568148247616</c:v>
                </c:pt>
                <c:pt idx="1391">
                  <c:v>0.83661890566400599</c:v>
                </c:pt>
                <c:pt idx="1392">
                  <c:v>0.46758104738154599</c:v>
                </c:pt>
                <c:pt idx="1393">
                  <c:v>0.66477262176666096</c:v>
                </c:pt>
                <c:pt idx="1394">
                  <c:v>2.34332425068119</c:v>
                </c:pt>
                <c:pt idx="1395">
                  <c:v>0.46554041082741399</c:v>
                </c:pt>
                <c:pt idx="1396">
                  <c:v>0.16821868428957601</c:v>
                </c:pt>
                <c:pt idx="1397">
                  <c:v>0.38396928245740303</c:v>
                </c:pt>
                <c:pt idx="1398">
                  <c:v>0.38228018889138698</c:v>
                </c:pt>
                <c:pt idx="1399">
                  <c:v>0.412677006068779</c:v>
                </c:pt>
                <c:pt idx="1400">
                  <c:v>0.16323865491348299</c:v>
                </c:pt>
                <c:pt idx="1401">
                  <c:v>2.2432113341204198</c:v>
                </c:pt>
                <c:pt idx="1402">
                  <c:v>65.037081882851496</c:v>
                </c:pt>
                <c:pt idx="1403">
                  <c:v>1.28626692456479</c:v>
                </c:pt>
                <c:pt idx="1404">
                  <c:v>4.4753744713524801</c:v>
                </c:pt>
                <c:pt idx="1405">
                  <c:v>2.56260434056761</c:v>
                </c:pt>
                <c:pt idx="1406">
                  <c:v>2.5235924080161101</c:v>
                </c:pt>
                <c:pt idx="1407">
                  <c:v>1.3949433304272001</c:v>
                </c:pt>
                <c:pt idx="1408">
                  <c:v>1.5661912678274501</c:v>
                </c:pt>
                <c:pt idx="1409">
                  <c:v>1.6093604798513099</c:v>
                </c:pt>
                <c:pt idx="1410">
                  <c:v>0.93101124971926696</c:v>
                </c:pt>
                <c:pt idx="1411">
                  <c:v>64.388462942679794</c:v>
                </c:pt>
                <c:pt idx="1412">
                  <c:v>24.3148405832173</c:v>
                </c:pt>
                <c:pt idx="1413">
                  <c:v>1.6377898457029501</c:v>
                </c:pt>
                <c:pt idx="1414">
                  <c:v>25.2942581283477</c:v>
                </c:pt>
                <c:pt idx="1415">
                  <c:v>2.5095091606176698</c:v>
                </c:pt>
                <c:pt idx="1416">
                  <c:v>1.02242059373053</c:v>
                </c:pt>
                <c:pt idx="1417">
                  <c:v>2.4588642010238599</c:v>
                </c:pt>
                <c:pt idx="1418">
                  <c:v>0.87902888237756305</c:v>
                </c:pt>
                <c:pt idx="1419">
                  <c:v>0.85211134254875898</c:v>
                </c:pt>
                <c:pt idx="1420">
                  <c:v>0.55433989788475502</c:v>
                </c:pt>
                <c:pt idx="1421">
                  <c:v>3.32689606741573</c:v>
                </c:pt>
                <c:pt idx="1422">
                  <c:v>54.612644701691799</c:v>
                </c:pt>
                <c:pt idx="1423">
                  <c:v>3.8065934065934002</c:v>
                </c:pt>
                <c:pt idx="1424">
                  <c:v>2.2569444444444402</c:v>
                </c:pt>
                <c:pt idx="1425">
                  <c:v>9.7016895459345296</c:v>
                </c:pt>
                <c:pt idx="1426">
                  <c:v>4.4713667730971203</c:v>
                </c:pt>
                <c:pt idx="1427">
                  <c:v>0.26953323186199801</c:v>
                </c:pt>
                <c:pt idx="1428">
                  <c:v>0.28304615511755699</c:v>
                </c:pt>
                <c:pt idx="1429">
                  <c:v>0.17279974865491099</c:v>
                </c:pt>
                <c:pt idx="1430">
                  <c:v>2.3433347828187601</c:v>
                </c:pt>
                <c:pt idx="1431">
                  <c:v>2.8407839682889202</c:v>
                </c:pt>
                <c:pt idx="1432">
                  <c:v>0.815081090118709</c:v>
                </c:pt>
                <c:pt idx="1433">
                  <c:v>0.65977807464761795</c:v>
                </c:pt>
                <c:pt idx="1434">
                  <c:v>0.52167222270286495</c:v>
                </c:pt>
                <c:pt idx="1435">
                  <c:v>0.55670103092783496</c:v>
                </c:pt>
                <c:pt idx="1436">
                  <c:v>0.35356782073652299</c:v>
                </c:pt>
                <c:pt idx="1437">
                  <c:v>0.41240487685132099</c:v>
                </c:pt>
                <c:pt idx="1438">
                  <c:v>0.86872586872586799</c:v>
                </c:pt>
                <c:pt idx="1439">
                  <c:v>0.60471430334443999</c:v>
                </c:pt>
                <c:pt idx="1440">
                  <c:v>0.629418608119798</c:v>
                </c:pt>
                <c:pt idx="1441">
                  <c:v>0.29627973278922198</c:v>
                </c:pt>
                <c:pt idx="1442">
                  <c:v>1.5373665480426999</c:v>
                </c:pt>
                <c:pt idx="1443">
                  <c:v>0.10265622994995501</c:v>
                </c:pt>
                <c:pt idx="1444">
                  <c:v>0.52234109502831905</c:v>
                </c:pt>
                <c:pt idx="1445">
                  <c:v>0.113139467327156</c:v>
                </c:pt>
                <c:pt idx="1446">
                  <c:v>0.321572951120911</c:v>
                </c:pt>
                <c:pt idx="1447">
                  <c:v>2.4665603141489698</c:v>
                </c:pt>
                <c:pt idx="1448">
                  <c:v>6.2691557536918296E-2</c:v>
                </c:pt>
                <c:pt idx="1449">
                  <c:v>0.36994085585063202</c:v>
                </c:pt>
                <c:pt idx="1450">
                  <c:v>0.233934880168051</c:v>
                </c:pt>
                <c:pt idx="1451">
                  <c:v>1.09292603623049</c:v>
                </c:pt>
                <c:pt idx="1452">
                  <c:v>9.9339683281715593E-2</c:v>
                </c:pt>
                <c:pt idx="1453">
                  <c:v>56.960938617827999</c:v>
                </c:pt>
                <c:pt idx="1454">
                  <c:v>0.162257842462385</c:v>
                </c:pt>
                <c:pt idx="1455">
                  <c:v>0.53460482589221203</c:v>
                </c:pt>
                <c:pt idx="1456">
                  <c:v>4.8823919165148197</c:v>
                </c:pt>
                <c:pt idx="1457">
                  <c:v>0.64231967395646605</c:v>
                </c:pt>
                <c:pt idx="1458">
                  <c:v>2.0663770927339402</c:v>
                </c:pt>
                <c:pt idx="1459">
                  <c:v>5.5161544523246597</c:v>
                </c:pt>
                <c:pt idx="1460">
                  <c:v>4.7568895910128104</c:v>
                </c:pt>
                <c:pt idx="1461">
                  <c:v>2.40861706842399</c:v>
                </c:pt>
                <c:pt idx="1462">
                  <c:v>23.4786457180792</c:v>
                </c:pt>
                <c:pt idx="1463">
                  <c:v>1.6343349229130899</c:v>
                </c:pt>
                <c:pt idx="1464">
                  <c:v>1.56985228931109</c:v>
                </c:pt>
                <c:pt idx="1465">
                  <c:v>6.3175983018295696</c:v>
                </c:pt>
                <c:pt idx="1466">
                  <c:v>2.5968536352275202</c:v>
                </c:pt>
                <c:pt idx="1467">
                  <c:v>0.24672142005563599</c:v>
                </c:pt>
                <c:pt idx="1468">
                  <c:v>0.128648557448962</c:v>
                </c:pt>
                <c:pt idx="1469">
                  <c:v>0.17950733752620501</c:v>
                </c:pt>
                <c:pt idx="1470">
                  <c:v>0.31037586517272397</c:v>
                </c:pt>
                <c:pt idx="1471">
                  <c:v>0.51590327935041003</c:v>
                </c:pt>
                <c:pt idx="1472">
                  <c:v>0.11359483192903699</c:v>
                </c:pt>
                <c:pt idx="1473">
                  <c:v>9.4100125241173893E-2</c:v>
                </c:pt>
                <c:pt idx="1474">
                  <c:v>9.9545552910625404E-2</c:v>
                </c:pt>
                <c:pt idx="1475">
                  <c:v>7.1477925234090203E-2</c:v>
                </c:pt>
                <c:pt idx="1476">
                  <c:v>0.44133701888457799</c:v>
                </c:pt>
                <c:pt idx="1477">
                  <c:v>0.20545495682891399</c:v>
                </c:pt>
                <c:pt idx="1478">
                  <c:v>0.191011598284442</c:v>
                </c:pt>
                <c:pt idx="1479">
                  <c:v>0.10994234134986899</c:v>
                </c:pt>
                <c:pt idx="1480">
                  <c:v>0.22674583533048301</c:v>
                </c:pt>
                <c:pt idx="1481">
                  <c:v>6.0794096683577201E-2</c:v>
                </c:pt>
                <c:pt idx="1482">
                  <c:v>0.74673823710704701</c:v>
                </c:pt>
                <c:pt idx="1483">
                  <c:v>0.26546015195827299</c:v>
                </c:pt>
                <c:pt idx="1484">
                  <c:v>6.3168157755607898E-2</c:v>
                </c:pt>
                <c:pt idx="1485">
                  <c:v>0.31786347875774401</c:v>
                </c:pt>
                <c:pt idx="1486">
                  <c:v>5.2502625131256503E-2</c:v>
                </c:pt>
                <c:pt idx="1487">
                  <c:v>0.1215302572615</c:v>
                </c:pt>
                <c:pt idx="1488">
                  <c:v>0.18717271822391399</c:v>
                </c:pt>
                <c:pt idx="1489">
                  <c:v>0.151705411038799</c:v>
                </c:pt>
                <c:pt idx="1490">
                  <c:v>0.10718264203205401</c:v>
                </c:pt>
                <c:pt idx="1491">
                  <c:v>0.102360082297506</c:v>
                </c:pt>
                <c:pt idx="1492">
                  <c:v>0.44203121426487102</c:v>
                </c:pt>
                <c:pt idx="1493">
                  <c:v>0.144177105295795</c:v>
                </c:pt>
                <c:pt idx="1494">
                  <c:v>0.19988784573361501</c:v>
                </c:pt>
                <c:pt idx="1495">
                  <c:v>5.04512972203408E-2</c:v>
                </c:pt>
                <c:pt idx="1496">
                  <c:v>0.26070242498673701</c:v>
                </c:pt>
                <c:pt idx="1497">
                  <c:v>0.164340071898781</c:v>
                </c:pt>
                <c:pt idx="1498">
                  <c:v>4.6283438824974699</c:v>
                </c:pt>
                <c:pt idx="1499">
                  <c:v>1.4159426916628499</c:v>
                </c:pt>
                <c:pt idx="1500">
                  <c:v>40.138092280714503</c:v>
                </c:pt>
                <c:pt idx="1501">
                  <c:v>2.1626297577854601</c:v>
                </c:pt>
                <c:pt idx="1502">
                  <c:v>1.1336657169990501</c:v>
                </c:pt>
                <c:pt idx="1503">
                  <c:v>1.24891340985293</c:v>
                </c:pt>
                <c:pt idx="1504">
                  <c:v>1.7209737179265201</c:v>
                </c:pt>
                <c:pt idx="1505">
                  <c:v>0.77905121137385702</c:v>
                </c:pt>
                <c:pt idx="1506">
                  <c:v>1.6779884416506099</c:v>
                </c:pt>
                <c:pt idx="1507">
                  <c:v>1.1166605757907899</c:v>
                </c:pt>
                <c:pt idx="1508">
                  <c:v>75.6220913028273</c:v>
                </c:pt>
                <c:pt idx="1509">
                  <c:v>7.02707666875851</c:v>
                </c:pt>
                <c:pt idx="1510">
                  <c:v>0.54938632378725805</c:v>
                </c:pt>
                <c:pt idx="1511">
                  <c:v>15.6071535918244</c:v>
                </c:pt>
                <c:pt idx="1512">
                  <c:v>0.98379039657457401</c:v>
                </c:pt>
                <c:pt idx="1513">
                  <c:v>12.4452456974883</c:v>
                </c:pt>
                <c:pt idx="1514">
                  <c:v>37.817149105984299</c:v>
                </c:pt>
                <c:pt idx="1515">
                  <c:v>1.3403880070546701</c:v>
                </c:pt>
                <c:pt idx="1516">
                  <c:v>3.3505294596796</c:v>
                </c:pt>
                <c:pt idx="1517">
                  <c:v>0.76909631183359495</c:v>
                </c:pt>
                <c:pt idx="1518">
                  <c:v>12.31817132302</c:v>
                </c:pt>
                <c:pt idx="1519">
                  <c:v>6.7504019902308796</c:v>
                </c:pt>
                <c:pt idx="1520">
                  <c:v>1.37188281300083</c:v>
                </c:pt>
                <c:pt idx="1521">
                  <c:v>4.3056597318173999</c:v>
                </c:pt>
                <c:pt idx="1522">
                  <c:v>0.15265142534208501</c:v>
                </c:pt>
                <c:pt idx="1523">
                  <c:v>0.27463312368972698</c:v>
                </c:pt>
                <c:pt idx="1524">
                  <c:v>0.582898624359246</c:v>
                </c:pt>
                <c:pt idx="1525">
                  <c:v>0.20569355713062501</c:v>
                </c:pt>
                <c:pt idx="1526">
                  <c:v>2.8647491911446199</c:v>
                </c:pt>
                <c:pt idx="1527">
                  <c:v>0.38333142936928</c:v>
                </c:pt>
                <c:pt idx="1528">
                  <c:v>0.38786167531954902</c:v>
                </c:pt>
                <c:pt idx="1529">
                  <c:v>0.44676437737913399</c:v>
                </c:pt>
                <c:pt idx="1530">
                  <c:v>0.27594042933084401</c:v>
                </c:pt>
                <c:pt idx="1531">
                  <c:v>0.19998773081405999</c:v>
                </c:pt>
                <c:pt idx="1532">
                  <c:v>2.4248302618816601E-2</c:v>
                </c:pt>
                <c:pt idx="1533">
                  <c:v>0.14164596719561501</c:v>
                </c:pt>
                <c:pt idx="1534">
                  <c:v>0.118330464716006</c:v>
                </c:pt>
                <c:pt idx="1535">
                  <c:v>0.420405197614099</c:v>
                </c:pt>
                <c:pt idx="1536">
                  <c:v>0.47205976604140998</c:v>
                </c:pt>
                <c:pt idx="1537">
                  <c:v>0.27980724389864697</c:v>
                </c:pt>
                <c:pt idx="1538">
                  <c:v>6.9461054365087103</c:v>
                </c:pt>
                <c:pt idx="1539">
                  <c:v>0.28546696870913602</c:v>
                </c:pt>
                <c:pt idx="1540">
                  <c:v>1.0702250520718599</c:v>
                </c:pt>
                <c:pt idx="1541">
                  <c:v>0.347417254363519</c:v>
                </c:pt>
                <c:pt idx="1542">
                  <c:v>0.195097391359073</c:v>
                </c:pt>
                <c:pt idx="1543">
                  <c:v>0.53150907888713605</c:v>
                </c:pt>
                <c:pt idx="1544">
                  <c:v>0.33488667557651902</c:v>
                </c:pt>
                <c:pt idx="1545">
                  <c:v>0.184454200022134</c:v>
                </c:pt>
                <c:pt idx="1546">
                  <c:v>0.18879019528952901</c:v>
                </c:pt>
                <c:pt idx="1547">
                  <c:v>0.58122598454687902</c:v>
                </c:pt>
                <c:pt idx="1548">
                  <c:v>0.40200951369128002</c:v>
                </c:pt>
                <c:pt idx="1549">
                  <c:v>0.106710693216824</c:v>
                </c:pt>
                <c:pt idx="1550">
                  <c:v>0.22626752191367699</c:v>
                </c:pt>
                <c:pt idx="1551">
                  <c:v>0.37755605695206501</c:v>
                </c:pt>
                <c:pt idx="1552">
                  <c:v>1.00527711904918</c:v>
                </c:pt>
                <c:pt idx="1553">
                  <c:v>0.17693186405448799</c:v>
                </c:pt>
                <c:pt idx="1554">
                  <c:v>0.57109283196239702</c:v>
                </c:pt>
                <c:pt idx="1555">
                  <c:v>0.38008222932845998</c:v>
                </c:pt>
                <c:pt idx="1556">
                  <c:v>0.35083802446297802</c:v>
                </c:pt>
                <c:pt idx="1557">
                  <c:v>0.35051743049263101</c:v>
                </c:pt>
                <c:pt idx="1558">
                  <c:v>0.15516998166172899</c:v>
                </c:pt>
                <c:pt idx="1559">
                  <c:v>0.27386477311861401</c:v>
                </c:pt>
                <c:pt idx="1560">
                  <c:v>0.751448575567358</c:v>
                </c:pt>
                <c:pt idx="1561">
                  <c:v>0.38856957824010302</c:v>
                </c:pt>
                <c:pt idx="1562">
                  <c:v>0.13253396182771801</c:v>
                </c:pt>
                <c:pt idx="1563">
                  <c:v>0.23958218894457001</c:v>
                </c:pt>
                <c:pt idx="1564">
                  <c:v>0.185034806379826</c:v>
                </c:pt>
                <c:pt idx="1565">
                  <c:v>0.77468640443292702</c:v>
                </c:pt>
                <c:pt idx="1566">
                  <c:v>0.17427721636605301</c:v>
                </c:pt>
                <c:pt idx="1567">
                  <c:v>0.22926151958409999</c:v>
                </c:pt>
                <c:pt idx="1568">
                  <c:v>0.101051567878232</c:v>
                </c:pt>
                <c:pt idx="1569">
                  <c:v>0.25632635253054098</c:v>
                </c:pt>
                <c:pt idx="1570">
                  <c:v>0.35392168055714102</c:v>
                </c:pt>
                <c:pt idx="1571">
                  <c:v>0.126335951747817</c:v>
                </c:pt>
                <c:pt idx="1572">
                  <c:v>0.23355783543484199</c:v>
                </c:pt>
                <c:pt idx="1573">
                  <c:v>0.23609169326545101</c:v>
                </c:pt>
                <c:pt idx="1574">
                  <c:v>3.2226228121412299E-2</c:v>
                </c:pt>
                <c:pt idx="1575">
                  <c:v>0.28963823992020499</c:v>
                </c:pt>
                <c:pt idx="1576">
                  <c:v>0.151796349131603</c:v>
                </c:pt>
                <c:pt idx="1577">
                  <c:v>0.26343762998567199</c:v>
                </c:pt>
                <c:pt idx="1578">
                  <c:v>0.26414792283678801</c:v>
                </c:pt>
                <c:pt idx="1579">
                  <c:v>0.17850534427585599</c:v>
                </c:pt>
                <c:pt idx="1580">
                  <c:v>0.39856421960135302</c:v>
                </c:pt>
                <c:pt idx="1581">
                  <c:v>0.363733359198816</c:v>
                </c:pt>
                <c:pt idx="1582">
                  <c:v>0.14339201784434</c:v>
                </c:pt>
                <c:pt idx="1583">
                  <c:v>0.39712992095771599</c:v>
                </c:pt>
                <c:pt idx="1584">
                  <c:v>0.30636102227835799</c:v>
                </c:pt>
                <c:pt idx="1585">
                  <c:v>1.5642252484357699</c:v>
                </c:pt>
                <c:pt idx="1586">
                  <c:v>0.33226442066221001</c:v>
                </c:pt>
                <c:pt idx="1587">
                  <c:v>0.340841730883224</c:v>
                </c:pt>
                <c:pt idx="1588">
                  <c:v>0.48772188510179698</c:v>
                </c:pt>
                <c:pt idx="1589">
                  <c:v>0.113653105465872</c:v>
                </c:pt>
                <c:pt idx="1590">
                  <c:v>0.62487699271796804</c:v>
                </c:pt>
                <c:pt idx="1591">
                  <c:v>2.3712776455563902</c:v>
                </c:pt>
                <c:pt idx="1592">
                  <c:v>0.42461419688336499</c:v>
                </c:pt>
                <c:pt idx="1593">
                  <c:v>0.35424129989764502</c:v>
                </c:pt>
                <c:pt idx="1594">
                  <c:v>0.51525560719337204</c:v>
                </c:pt>
                <c:pt idx="1595">
                  <c:v>0.29537795897990599</c:v>
                </c:pt>
                <c:pt idx="1596">
                  <c:v>0.54151403403452403</c:v>
                </c:pt>
                <c:pt idx="1597">
                  <c:v>0.22487289792725801</c:v>
                </c:pt>
                <c:pt idx="1598">
                  <c:v>0.37643900374979899</c:v>
                </c:pt>
                <c:pt idx="1599">
                  <c:v>0.17753529055165801</c:v>
                </c:pt>
                <c:pt idx="1600">
                  <c:v>0.28495892860588801</c:v>
                </c:pt>
                <c:pt idx="1601">
                  <c:v>0.26898136031870601</c:v>
                </c:pt>
                <c:pt idx="1602">
                  <c:v>1.4618379490193101</c:v>
                </c:pt>
                <c:pt idx="1603">
                  <c:v>1.22286342401758</c:v>
                </c:pt>
                <c:pt idx="1604">
                  <c:v>0</c:v>
                </c:pt>
                <c:pt idx="1605">
                  <c:v>0.22756994429170099</c:v>
                </c:pt>
                <c:pt idx="1606">
                  <c:v>3.7025344207664599</c:v>
                </c:pt>
                <c:pt idx="1607">
                  <c:v>0.67088972070256203</c:v>
                </c:pt>
                <c:pt idx="1608">
                  <c:v>1.45408343333098</c:v>
                </c:pt>
                <c:pt idx="1609">
                  <c:v>0.56306306306306297</c:v>
                </c:pt>
                <c:pt idx="1610">
                  <c:v>0.26714411572455699</c:v>
                </c:pt>
                <c:pt idx="1611">
                  <c:v>0.407782613465969</c:v>
                </c:pt>
                <c:pt idx="1612">
                  <c:v>5.05196304849884E-2</c:v>
                </c:pt>
                <c:pt idx="1613">
                  <c:v>0.19282488455878599</c:v>
                </c:pt>
                <c:pt idx="1614">
                  <c:v>0.37031002857938</c:v>
                </c:pt>
                <c:pt idx="1615">
                  <c:v>0.39510508697799401</c:v>
                </c:pt>
                <c:pt idx="1616">
                  <c:v>0.21387969541337701</c:v>
                </c:pt>
                <c:pt idx="1617">
                  <c:v>1.28276365714648</c:v>
                </c:pt>
                <c:pt idx="1618">
                  <c:v>0.38913262149768801</c:v>
                </c:pt>
                <c:pt idx="1619">
                  <c:v>0.82651743435212999</c:v>
                </c:pt>
                <c:pt idx="1620">
                  <c:v>8.1377875390128303</c:v>
                </c:pt>
                <c:pt idx="1621">
                  <c:v>0.61020551584648797</c:v>
                </c:pt>
                <c:pt idx="1622">
                  <c:v>0.48020338025516601</c:v>
                </c:pt>
                <c:pt idx="1623">
                  <c:v>0.44879497474673402</c:v>
                </c:pt>
                <c:pt idx="1624">
                  <c:v>3.5970406251773901</c:v>
                </c:pt>
                <c:pt idx="1625">
                  <c:v>0.89796240720265297</c:v>
                </c:pt>
                <c:pt idx="1626">
                  <c:v>0.28030951541702298</c:v>
                </c:pt>
                <c:pt idx="1627">
                  <c:v>0.197466299986474</c:v>
                </c:pt>
                <c:pt idx="1628">
                  <c:v>1.0706197241095301</c:v>
                </c:pt>
                <c:pt idx="1629">
                  <c:v>8.2560314735887896</c:v>
                </c:pt>
                <c:pt idx="1630">
                  <c:v>0.44718286734370899</c:v>
                </c:pt>
                <c:pt idx="1631">
                  <c:v>8.4992844495112401</c:v>
                </c:pt>
                <c:pt idx="1632">
                  <c:v>0.528121654634789</c:v>
                </c:pt>
                <c:pt idx="1633">
                  <c:v>0.34742902521342001</c:v>
                </c:pt>
                <c:pt idx="1634">
                  <c:v>0.68021498152502502</c:v>
                </c:pt>
                <c:pt idx="1635">
                  <c:v>0.35822635106182399</c:v>
                </c:pt>
                <c:pt idx="1636">
                  <c:v>0.235639171252021</c:v>
                </c:pt>
                <c:pt idx="1637">
                  <c:v>0.52873614289205295</c:v>
                </c:pt>
                <c:pt idx="1638">
                  <c:v>0.47365479097408097</c:v>
                </c:pt>
                <c:pt idx="1639">
                  <c:v>0.17037387600567899</c:v>
                </c:pt>
                <c:pt idx="1640">
                  <c:v>0.34453424074861699</c:v>
                </c:pt>
                <c:pt idx="1641">
                  <c:v>0.314398274713523</c:v>
                </c:pt>
                <c:pt idx="1642">
                  <c:v>0.602764856188167</c:v>
                </c:pt>
                <c:pt idx="1643">
                  <c:v>0.27297543221110099</c:v>
                </c:pt>
                <c:pt idx="1644">
                  <c:v>0.70054797464274199</c:v>
                </c:pt>
                <c:pt idx="1645">
                  <c:v>0.66112200031784696</c:v>
                </c:pt>
                <c:pt idx="1646">
                  <c:v>0.2938594464723</c:v>
                </c:pt>
                <c:pt idx="1647">
                  <c:v>0.50416909055652503</c:v>
                </c:pt>
                <c:pt idx="1648">
                  <c:v>0.50442787542731005</c:v>
                </c:pt>
                <c:pt idx="1649">
                  <c:v>0.50712768316321699</c:v>
                </c:pt>
                <c:pt idx="1650">
                  <c:v>1.14799875892026</c:v>
                </c:pt>
                <c:pt idx="1651">
                  <c:v>0.19293893607958101</c:v>
                </c:pt>
                <c:pt idx="1652">
                  <c:v>0.43117214947301102</c:v>
                </c:pt>
                <c:pt idx="1653">
                  <c:v>0.148478099480326</c:v>
                </c:pt>
                <c:pt idx="1654">
                  <c:v>0.92101234819879496</c:v>
                </c:pt>
                <c:pt idx="1655">
                  <c:v>0.29403368541250302</c:v>
                </c:pt>
                <c:pt idx="1656">
                  <c:v>0.221413107655973</c:v>
                </c:pt>
                <c:pt idx="1657">
                  <c:v>0.44674166128986997</c:v>
                </c:pt>
                <c:pt idx="1658">
                  <c:v>2.0411288558302298</c:v>
                </c:pt>
                <c:pt idx="1659">
                  <c:v>38.7290452978242</c:v>
                </c:pt>
                <c:pt idx="1660">
                  <c:v>0.51905373348712702</c:v>
                </c:pt>
                <c:pt idx="1661">
                  <c:v>0.22495565777899501</c:v>
                </c:pt>
                <c:pt idx="1662">
                  <c:v>0.48724906673063301</c:v>
                </c:pt>
                <c:pt idx="1663">
                  <c:v>1.91326730808469</c:v>
                </c:pt>
                <c:pt idx="1664">
                  <c:v>10.576573044720099</c:v>
                </c:pt>
                <c:pt idx="1665">
                  <c:v>0.34317769344992499</c:v>
                </c:pt>
                <c:pt idx="1666">
                  <c:v>0.58338535724280405</c:v>
                </c:pt>
                <c:pt idx="1667">
                  <c:v>0.37929281130182602</c:v>
                </c:pt>
                <c:pt idx="1668">
                  <c:v>27.764507517212301</c:v>
                </c:pt>
                <c:pt idx="1669">
                  <c:v>0.35388058798620697</c:v>
                </c:pt>
                <c:pt idx="1670">
                  <c:v>0.33269918295697798</c:v>
                </c:pt>
                <c:pt idx="1671">
                  <c:v>1.6895838950301001</c:v>
                </c:pt>
                <c:pt idx="1672">
                  <c:v>0.34098556344234099</c:v>
                </c:pt>
                <c:pt idx="1673">
                  <c:v>4.8218854556189701</c:v>
                </c:pt>
                <c:pt idx="1674">
                  <c:v>0.14396544829240901</c:v>
                </c:pt>
                <c:pt idx="1675">
                  <c:v>0.32230543179448201</c:v>
                </c:pt>
                <c:pt idx="1676">
                  <c:v>0.23222737390214299</c:v>
                </c:pt>
                <c:pt idx="1677">
                  <c:v>0.193067007316223</c:v>
                </c:pt>
                <c:pt idx="1678">
                  <c:v>0.63099599348174995</c:v>
                </c:pt>
                <c:pt idx="1679">
                  <c:v>0.29350326555435002</c:v>
                </c:pt>
                <c:pt idx="1680">
                  <c:v>0.43184271833626903</c:v>
                </c:pt>
                <c:pt idx="1681">
                  <c:v>1.9668267923502201</c:v>
                </c:pt>
                <c:pt idx="1682">
                  <c:v>55.219053219641197</c:v>
                </c:pt>
                <c:pt idx="1683">
                  <c:v>3.7588339222614802</c:v>
                </c:pt>
                <c:pt idx="1684">
                  <c:v>1.0865917100184499</c:v>
                </c:pt>
                <c:pt idx="1685">
                  <c:v>2.46586333873024</c:v>
                </c:pt>
                <c:pt idx="1686">
                  <c:v>14.293711513342</c:v>
                </c:pt>
                <c:pt idx="1687">
                  <c:v>7.0697577276524601</c:v>
                </c:pt>
                <c:pt idx="1688">
                  <c:v>3.4421084601626499</c:v>
                </c:pt>
                <c:pt idx="1689">
                  <c:v>28.7751937984496</c:v>
                </c:pt>
                <c:pt idx="1690">
                  <c:v>10.5113145621005</c:v>
                </c:pt>
                <c:pt idx="1691">
                  <c:v>2.6762202216914601</c:v>
                </c:pt>
                <c:pt idx="1692">
                  <c:v>77.805161908673895</c:v>
                </c:pt>
                <c:pt idx="1693">
                  <c:v>83.886255924170598</c:v>
                </c:pt>
                <c:pt idx="1694">
                  <c:v>0.86134665013238598</c:v>
                </c:pt>
                <c:pt idx="1695">
                  <c:v>1.3596740572294801</c:v>
                </c:pt>
                <c:pt idx="1696">
                  <c:v>2.1009549795361502</c:v>
                </c:pt>
                <c:pt idx="1697">
                  <c:v>1.63152246425153</c:v>
                </c:pt>
                <c:pt idx="1698">
                  <c:v>2.6988591473627599</c:v>
                </c:pt>
                <c:pt idx="1699">
                  <c:v>0.43399381025221401</c:v>
                </c:pt>
                <c:pt idx="1700">
                  <c:v>0.22834976687304101</c:v>
                </c:pt>
                <c:pt idx="1701">
                  <c:v>4.4991845228052399E-2</c:v>
                </c:pt>
                <c:pt idx="1702">
                  <c:v>0.18452230904965899</c:v>
                </c:pt>
                <c:pt idx="1703">
                  <c:v>0.27341289955915998</c:v>
                </c:pt>
                <c:pt idx="1704">
                  <c:v>0.20928255324714901</c:v>
                </c:pt>
                <c:pt idx="1705">
                  <c:v>0.294678453804818</c:v>
                </c:pt>
                <c:pt idx="1706">
                  <c:v>0.140720397648607</c:v>
                </c:pt>
                <c:pt idx="1707">
                  <c:v>0.20287015774626699</c:v>
                </c:pt>
                <c:pt idx="1708">
                  <c:v>0.10673117973530601</c:v>
                </c:pt>
                <c:pt idx="1709">
                  <c:v>9.7000638162093103E-2</c:v>
                </c:pt>
                <c:pt idx="1710">
                  <c:v>0.21149256471452099</c:v>
                </c:pt>
                <c:pt idx="1711">
                  <c:v>0.194438366518807</c:v>
                </c:pt>
                <c:pt idx="1712">
                  <c:v>0.13379844220385101</c:v>
                </c:pt>
                <c:pt idx="1713">
                  <c:v>0.148246697709778</c:v>
                </c:pt>
                <c:pt idx="1714">
                  <c:v>0.174553388790399</c:v>
                </c:pt>
                <c:pt idx="1715">
                  <c:v>3.2952806873014003E-2</c:v>
                </c:pt>
                <c:pt idx="1716">
                  <c:v>0.26002812403174602</c:v>
                </c:pt>
                <c:pt idx="1717">
                  <c:v>0.25294624892210399</c:v>
                </c:pt>
                <c:pt idx="1718">
                  <c:v>0.36115152774890802</c:v>
                </c:pt>
                <c:pt idx="1719">
                  <c:v>6.0847848631717001E-2</c:v>
                </c:pt>
                <c:pt idx="1720">
                  <c:v>0.47884128324187403</c:v>
                </c:pt>
                <c:pt idx="1721">
                  <c:v>0.13252265871086699</c:v>
                </c:pt>
                <c:pt idx="1722">
                  <c:v>6.6158292419652501E-2</c:v>
                </c:pt>
                <c:pt idx="1723">
                  <c:v>0.16613668496036901</c:v>
                </c:pt>
                <c:pt idx="1724">
                  <c:v>0.131870202043988</c:v>
                </c:pt>
                <c:pt idx="1725">
                  <c:v>0.342375559652357</c:v>
                </c:pt>
                <c:pt idx="1726">
                  <c:v>7.5515847691980401E-2</c:v>
                </c:pt>
                <c:pt idx="1727">
                  <c:v>0.14483493077742199</c:v>
                </c:pt>
                <c:pt idx="1728">
                  <c:v>0.21024368002431701</c:v>
                </c:pt>
                <c:pt idx="1729">
                  <c:v>0.14032867432208501</c:v>
                </c:pt>
                <c:pt idx="1730">
                  <c:v>6.4753145152764494E-2</c:v>
                </c:pt>
                <c:pt idx="1731">
                  <c:v>6.9505876405914296E-2</c:v>
                </c:pt>
                <c:pt idx="1732">
                  <c:v>0.21261516654854701</c:v>
                </c:pt>
                <c:pt idx="1733">
                  <c:v>0.100394406597346</c:v>
                </c:pt>
                <c:pt idx="1734">
                  <c:v>9.0468347676819202E-2</c:v>
                </c:pt>
                <c:pt idx="1735">
                  <c:v>2.43987452073893E-2</c:v>
                </c:pt>
                <c:pt idx="1736">
                  <c:v>0.178481534025902</c:v>
                </c:pt>
                <c:pt idx="1737">
                  <c:v>5.2807304442627399E-2</c:v>
                </c:pt>
                <c:pt idx="1738">
                  <c:v>4.2791209462970298E-2</c:v>
                </c:pt>
                <c:pt idx="1739">
                  <c:v>0.24553670477909001</c:v>
                </c:pt>
                <c:pt idx="1740">
                  <c:v>0.121554584578994</c:v>
                </c:pt>
                <c:pt idx="1741">
                  <c:v>0.124745928310346</c:v>
                </c:pt>
                <c:pt idx="1742">
                  <c:v>8.94265320390875E-2</c:v>
                </c:pt>
                <c:pt idx="1743">
                  <c:v>0.13725097489426299</c:v>
                </c:pt>
                <c:pt idx="1744">
                  <c:v>5.2877412531946701E-2</c:v>
                </c:pt>
                <c:pt idx="1745">
                  <c:v>0.26406569086227399</c:v>
                </c:pt>
                <c:pt idx="1746">
                  <c:v>0.27989880404783801</c:v>
                </c:pt>
                <c:pt idx="1747">
                  <c:v>0.32615935870638701</c:v>
                </c:pt>
                <c:pt idx="1748">
                  <c:v>0.28367272493187101</c:v>
                </c:pt>
                <c:pt idx="1749">
                  <c:v>0.17525144772935</c:v>
                </c:pt>
                <c:pt idx="1750">
                  <c:v>0.18457016229641701</c:v>
                </c:pt>
                <c:pt idx="1751">
                  <c:v>7.7104304990361902E-2</c:v>
                </c:pt>
                <c:pt idx="1752">
                  <c:v>7.33747493029398E-3</c:v>
                </c:pt>
                <c:pt idx="1753">
                  <c:v>0.112647308018177</c:v>
                </c:pt>
                <c:pt idx="1754">
                  <c:v>0.16618196925633499</c:v>
                </c:pt>
                <c:pt idx="1755">
                  <c:v>0.215668939730948</c:v>
                </c:pt>
                <c:pt idx="1756">
                  <c:v>0.26923335801305698</c:v>
                </c:pt>
                <c:pt idx="1757">
                  <c:v>0.12559945192966401</c:v>
                </c:pt>
                <c:pt idx="1758">
                  <c:v>0.197695107627542</c:v>
                </c:pt>
                <c:pt idx="1759">
                  <c:v>0.117818282625268</c:v>
                </c:pt>
                <c:pt idx="1760">
                  <c:v>9.2725897367072499E-2</c:v>
                </c:pt>
                <c:pt idx="1761">
                  <c:v>0.21514404155953101</c:v>
                </c:pt>
                <c:pt idx="1762">
                  <c:v>0.155784905555401</c:v>
                </c:pt>
                <c:pt idx="1763">
                  <c:v>0.223575804520808</c:v>
                </c:pt>
                <c:pt idx="1764">
                  <c:v>0.222630574598911</c:v>
                </c:pt>
                <c:pt idx="1765">
                  <c:v>0.10816089396523999</c:v>
                </c:pt>
                <c:pt idx="1766">
                  <c:v>0.25504679868145602</c:v>
                </c:pt>
                <c:pt idx="1767">
                  <c:v>3.22429358658693E-2</c:v>
                </c:pt>
                <c:pt idx="1768">
                  <c:v>0.14931740614334399</c:v>
                </c:pt>
                <c:pt idx="1769">
                  <c:v>8.5499980568186196E-2</c:v>
                </c:pt>
                <c:pt idx="1770">
                  <c:v>0.20711541673626099</c:v>
                </c:pt>
                <c:pt idx="1771">
                  <c:v>0.43300674714991</c:v>
                </c:pt>
                <c:pt idx="1772">
                  <c:v>0.13103336863456</c:v>
                </c:pt>
                <c:pt idx="1773">
                  <c:v>0.36568673517334299</c:v>
                </c:pt>
                <c:pt idx="1774">
                  <c:v>0.104066047251322</c:v>
                </c:pt>
                <c:pt idx="1775">
                  <c:v>0.16827615761435699</c:v>
                </c:pt>
                <c:pt idx="1776">
                  <c:v>0.14494309641399999</c:v>
                </c:pt>
                <c:pt idx="1777">
                  <c:v>0.25167694617569802</c:v>
                </c:pt>
                <c:pt idx="1778">
                  <c:v>0.29283662311185199</c:v>
                </c:pt>
                <c:pt idx="1779">
                  <c:v>7.0172976386793401E-2</c:v>
                </c:pt>
                <c:pt idx="1780">
                  <c:v>4.5703839122486198E-2</c:v>
                </c:pt>
                <c:pt idx="1781">
                  <c:v>6.7961689410578605E-2</c:v>
                </c:pt>
                <c:pt idx="1782">
                  <c:v>0.39245184288844498</c:v>
                </c:pt>
                <c:pt idx="1783">
                  <c:v>0.206484833300215</c:v>
                </c:pt>
                <c:pt idx="1784">
                  <c:v>0.28977730077810498</c:v>
                </c:pt>
                <c:pt idx="1785">
                  <c:v>0.211717071813812</c:v>
                </c:pt>
                <c:pt idx="1786">
                  <c:v>0</c:v>
                </c:pt>
                <c:pt idx="1787">
                  <c:v>43.553991245882401</c:v>
                </c:pt>
                <c:pt idx="1788">
                  <c:v>1.4695712309820099</c:v>
                </c:pt>
                <c:pt idx="1789">
                  <c:v>13.656387665198199</c:v>
                </c:pt>
                <c:pt idx="1790">
                  <c:v>1.12494632889652</c:v>
                </c:pt>
                <c:pt idx="1791">
                  <c:v>5.4208857522757397</c:v>
                </c:pt>
                <c:pt idx="1792">
                  <c:v>15.7717442565519</c:v>
                </c:pt>
                <c:pt idx="1793">
                  <c:v>24.066418163334401</c:v>
                </c:pt>
                <c:pt idx="1794">
                  <c:v>3.9661652684628499</c:v>
                </c:pt>
                <c:pt idx="1795">
                  <c:v>7.7931176591798801</c:v>
                </c:pt>
                <c:pt idx="1796">
                  <c:v>34.118548905049003</c:v>
                </c:pt>
                <c:pt idx="1797">
                  <c:v>13.3878147631386</c:v>
                </c:pt>
                <c:pt idx="1798">
                  <c:v>3.8047517088640102</c:v>
                </c:pt>
                <c:pt idx="1799">
                  <c:v>13.570807993049501</c:v>
                </c:pt>
                <c:pt idx="1800">
                  <c:v>5.53205493526404</c:v>
                </c:pt>
                <c:pt idx="1801">
                  <c:v>9.7327614648630796</c:v>
                </c:pt>
                <c:pt idx="1802">
                  <c:v>19.6894367636041</c:v>
                </c:pt>
                <c:pt idx="1803">
                  <c:v>11.4844003327177</c:v>
                </c:pt>
                <c:pt idx="1804">
                  <c:v>2.4480306345732998</c:v>
                </c:pt>
                <c:pt idx="1805">
                  <c:v>21.748364829966398</c:v>
                </c:pt>
                <c:pt idx="1806">
                  <c:v>0.99442153771525499</c:v>
                </c:pt>
                <c:pt idx="1807">
                  <c:v>1.8613658552199801</c:v>
                </c:pt>
                <c:pt idx="1808">
                  <c:v>5.7961552412042003</c:v>
                </c:pt>
                <c:pt idx="1809">
                  <c:v>4.97636919655268</c:v>
                </c:pt>
                <c:pt idx="1810">
                  <c:v>16.6809505259057</c:v>
                </c:pt>
                <c:pt idx="1811">
                  <c:v>19.763968820572501</c:v>
                </c:pt>
                <c:pt idx="1812">
                  <c:v>1.7939993813795201</c:v>
                </c:pt>
                <c:pt idx="1813">
                  <c:v>6.9904458598726098</c:v>
                </c:pt>
                <c:pt idx="1814">
                  <c:v>6.2120250294731099</c:v>
                </c:pt>
                <c:pt idx="1815">
                  <c:v>7.8417551433983803</c:v>
                </c:pt>
                <c:pt idx="1816">
                  <c:v>3.9241164241164199</c:v>
                </c:pt>
                <c:pt idx="1817">
                  <c:v>5.4659595194285</c:v>
                </c:pt>
                <c:pt idx="1818">
                  <c:v>18.904444235647802</c:v>
                </c:pt>
                <c:pt idx="1819">
                  <c:v>10.3658414353011</c:v>
                </c:pt>
                <c:pt idx="1820">
                  <c:v>7.6472286374133898</c:v>
                </c:pt>
                <c:pt idx="1821">
                  <c:v>3.50224701689136</c:v>
                </c:pt>
                <c:pt idx="1822">
                  <c:v>6.8796068796068797</c:v>
                </c:pt>
                <c:pt idx="1823">
                  <c:v>5.9695878781365801</c:v>
                </c:pt>
                <c:pt idx="1824">
                  <c:v>13.6494209428199</c:v>
                </c:pt>
                <c:pt idx="1825">
                  <c:v>15.698626060215201</c:v>
                </c:pt>
                <c:pt idx="1826">
                  <c:v>1.9038984587488601</c:v>
                </c:pt>
                <c:pt idx="1827">
                  <c:v>7.8674046893463503</c:v>
                </c:pt>
                <c:pt idx="1828">
                  <c:v>12.4697602815042</c:v>
                </c:pt>
                <c:pt idx="1829">
                  <c:v>6.8372969837586997</c:v>
                </c:pt>
                <c:pt idx="1830">
                  <c:v>17.5095440312272</c:v>
                </c:pt>
                <c:pt idx="1831">
                  <c:v>8.1429816913687798</c:v>
                </c:pt>
                <c:pt idx="1832">
                  <c:v>18.277830637488101</c:v>
                </c:pt>
                <c:pt idx="1833">
                  <c:v>13.740583033082199</c:v>
                </c:pt>
                <c:pt idx="1834">
                  <c:v>2.9228532047945701</c:v>
                </c:pt>
                <c:pt idx="1835">
                  <c:v>12.583286709729901</c:v>
                </c:pt>
                <c:pt idx="1836">
                  <c:v>13.984934165223301</c:v>
                </c:pt>
                <c:pt idx="1837">
                  <c:v>13.487602273437</c:v>
                </c:pt>
                <c:pt idx="1838">
                  <c:v>11.347603989296999</c:v>
                </c:pt>
                <c:pt idx="1839">
                  <c:v>5.0379598013833098</c:v>
                </c:pt>
                <c:pt idx="1840">
                  <c:v>8.4694128978787209</c:v>
                </c:pt>
                <c:pt idx="1841">
                  <c:v>7.6623138722424304</c:v>
                </c:pt>
                <c:pt idx="1842">
                  <c:v>13.8334893991698</c:v>
                </c:pt>
                <c:pt idx="1843">
                  <c:v>12.270158758633</c:v>
                </c:pt>
                <c:pt idx="1844">
                  <c:v>11.807269089696501</c:v>
                </c:pt>
                <c:pt idx="1845">
                  <c:v>20.225957564067201</c:v>
                </c:pt>
                <c:pt idx="1846">
                  <c:v>18.6992066563467</c:v>
                </c:pt>
                <c:pt idx="1847">
                  <c:v>5.2967668212677204</c:v>
                </c:pt>
                <c:pt idx="1848">
                  <c:v>0.67444997441741406</c:v>
                </c:pt>
                <c:pt idx="1849">
                  <c:v>2.2730258835895398</c:v>
                </c:pt>
                <c:pt idx="1850">
                  <c:v>4.6565463630258002</c:v>
                </c:pt>
                <c:pt idx="1851">
                  <c:v>8.2583016143850898</c:v>
                </c:pt>
                <c:pt idx="1852">
                  <c:v>10.005395822092</c:v>
                </c:pt>
                <c:pt idx="1853">
                  <c:v>0.90314811629107095</c:v>
                </c:pt>
                <c:pt idx="1854">
                  <c:v>0.88767123287671201</c:v>
                </c:pt>
                <c:pt idx="1855">
                  <c:v>1.2884278338307</c:v>
                </c:pt>
                <c:pt idx="1856">
                  <c:v>1.4971927635683</c:v>
                </c:pt>
                <c:pt idx="1857">
                  <c:v>0.65405065462237699</c:v>
                </c:pt>
                <c:pt idx="1858">
                  <c:v>0.73297262809297903</c:v>
                </c:pt>
                <c:pt idx="1859">
                  <c:v>0.70366436537440202</c:v>
                </c:pt>
                <c:pt idx="1860">
                  <c:v>1.1582233860408899</c:v>
                </c:pt>
                <c:pt idx="1861">
                  <c:v>2.29886883579054</c:v>
                </c:pt>
                <c:pt idx="1862">
                  <c:v>1.1155901378081901</c:v>
                </c:pt>
                <c:pt idx="1863">
                  <c:v>1.9763906277946699</c:v>
                </c:pt>
                <c:pt idx="1864">
                  <c:v>0.49996194669024002</c:v>
                </c:pt>
                <c:pt idx="1865">
                  <c:v>1.21909196740395</c:v>
                </c:pt>
                <c:pt idx="1866">
                  <c:v>1.1032308904649299</c:v>
                </c:pt>
                <c:pt idx="1867">
                  <c:v>0.74579453431697895</c:v>
                </c:pt>
                <c:pt idx="1868">
                  <c:v>17.5207352611522</c:v>
                </c:pt>
                <c:pt idx="1869">
                  <c:v>1.4275008029692</c:v>
                </c:pt>
                <c:pt idx="1870">
                  <c:v>3.3694234676856798</c:v>
                </c:pt>
                <c:pt idx="1871">
                  <c:v>1.1280334635123901</c:v>
                </c:pt>
                <c:pt idx="1872">
                  <c:v>3.0009639070365202</c:v>
                </c:pt>
                <c:pt idx="1873">
                  <c:v>1.43414927166241</c:v>
                </c:pt>
                <c:pt idx="1874">
                  <c:v>0.84334186519656096</c:v>
                </c:pt>
                <c:pt idx="1875">
                  <c:v>1.0461615731624001</c:v>
                </c:pt>
                <c:pt idx="1876">
                  <c:v>0.69599357544391804</c:v>
                </c:pt>
                <c:pt idx="1877">
                  <c:v>0.78926435986959498</c:v>
                </c:pt>
                <c:pt idx="1878">
                  <c:v>1.4043583535108899</c:v>
                </c:pt>
                <c:pt idx="1879">
                  <c:v>0.81011271133374996</c:v>
                </c:pt>
                <c:pt idx="1880">
                  <c:v>2.99156459742498</c:v>
                </c:pt>
                <c:pt idx="1881">
                  <c:v>0.99774827238139596</c:v>
                </c:pt>
                <c:pt idx="1882">
                  <c:v>3.9677281053903402</c:v>
                </c:pt>
                <c:pt idx="1883">
                  <c:v>0.62933443008892198</c:v>
                </c:pt>
                <c:pt idx="1884">
                  <c:v>1.1681031530958601</c:v>
                </c:pt>
                <c:pt idx="1885">
                  <c:v>6.9772698237993605E-2</c:v>
                </c:pt>
                <c:pt idx="1886">
                  <c:v>0.11663253031633</c:v>
                </c:pt>
                <c:pt idx="1887">
                  <c:v>2.07370541533357E-2</c:v>
                </c:pt>
                <c:pt idx="1888">
                  <c:v>4.6097928548210702E-2</c:v>
                </c:pt>
                <c:pt idx="1889">
                  <c:v>0.19855891263407799</c:v>
                </c:pt>
                <c:pt idx="1890">
                  <c:v>0.85728706076112504</c:v>
                </c:pt>
                <c:pt idx="1891">
                  <c:v>2.1442696379361002E-2</c:v>
                </c:pt>
                <c:pt idx="1892">
                  <c:v>0.103546466476831</c:v>
                </c:pt>
                <c:pt idx="1893">
                  <c:v>0.14515665421098001</c:v>
                </c:pt>
                <c:pt idx="1894">
                  <c:v>7.7430178412036005E-2</c:v>
                </c:pt>
                <c:pt idx="1895">
                  <c:v>5.1538160015098498E-2</c:v>
                </c:pt>
                <c:pt idx="1896">
                  <c:v>0.15855743820923299</c:v>
                </c:pt>
                <c:pt idx="1897">
                  <c:v>0.156428652200681</c:v>
                </c:pt>
                <c:pt idx="1898">
                  <c:v>0.121868335325411</c:v>
                </c:pt>
                <c:pt idx="1899">
                  <c:v>0.13354220704178299</c:v>
                </c:pt>
                <c:pt idx="1900">
                  <c:v>0.170013551804854</c:v>
                </c:pt>
                <c:pt idx="1901">
                  <c:v>0.13658437879401</c:v>
                </c:pt>
                <c:pt idx="1902">
                  <c:v>0.160246810040136</c:v>
                </c:pt>
                <c:pt idx="1903">
                  <c:v>4.48136785135647E-2</c:v>
                </c:pt>
                <c:pt idx="1904">
                  <c:v>7.5049828164601096E-2</c:v>
                </c:pt>
                <c:pt idx="1905">
                  <c:v>0.233120803641685</c:v>
                </c:pt>
                <c:pt idx="1906">
                  <c:v>0.14795951031092799</c:v>
                </c:pt>
                <c:pt idx="1907">
                  <c:v>0.221786506380379</c:v>
                </c:pt>
                <c:pt idx="1908">
                  <c:v>0.27657066702969502</c:v>
                </c:pt>
                <c:pt idx="1909">
                  <c:v>5.9599639422181397E-2</c:v>
                </c:pt>
                <c:pt idx="1910">
                  <c:v>0.45375683971706898</c:v>
                </c:pt>
                <c:pt idx="1911">
                  <c:v>0.20103859024144199</c:v>
                </c:pt>
                <c:pt idx="1912">
                  <c:v>0.225209854637275</c:v>
                </c:pt>
                <c:pt idx="1913">
                  <c:v>5.5748758926438102E-2</c:v>
                </c:pt>
                <c:pt idx="1914">
                  <c:v>4.7988831690079399E-2</c:v>
                </c:pt>
                <c:pt idx="1915">
                  <c:v>0.20802139648649501</c:v>
                </c:pt>
                <c:pt idx="1916">
                  <c:v>0.23331463825014001</c:v>
                </c:pt>
                <c:pt idx="1917">
                  <c:v>3.6274233203014698E-2</c:v>
                </c:pt>
                <c:pt idx="1918">
                  <c:v>0.100936123865055</c:v>
                </c:pt>
                <c:pt idx="1919">
                  <c:v>0.17219710753878101</c:v>
                </c:pt>
                <c:pt idx="1920">
                  <c:v>5.3090547623350803E-2</c:v>
                </c:pt>
                <c:pt idx="1921">
                  <c:v>8.6162833150784907E-2</c:v>
                </c:pt>
                <c:pt idx="1922">
                  <c:v>0.19537782336283899</c:v>
                </c:pt>
                <c:pt idx="1923">
                  <c:v>0.27656098608728902</c:v>
                </c:pt>
                <c:pt idx="1924">
                  <c:v>0.15905358816297399</c:v>
                </c:pt>
                <c:pt idx="1925">
                  <c:v>0.21122298106033899</c:v>
                </c:pt>
                <c:pt idx="1926">
                  <c:v>6.9809246234663697E-2</c:v>
                </c:pt>
                <c:pt idx="1927">
                  <c:v>5.3665342921541202E-2</c:v>
                </c:pt>
                <c:pt idx="1928">
                  <c:v>0.32251115924512003</c:v>
                </c:pt>
                <c:pt idx="1929">
                  <c:v>0.10969804234957201</c:v>
                </c:pt>
                <c:pt idx="1930">
                  <c:v>3.2601608346011703E-2</c:v>
                </c:pt>
                <c:pt idx="1931">
                  <c:v>0.37668042060428503</c:v>
                </c:pt>
                <c:pt idx="1932">
                  <c:v>0.27460198739181502</c:v>
                </c:pt>
                <c:pt idx="1933">
                  <c:v>0.144587815190483</c:v>
                </c:pt>
                <c:pt idx="1934">
                  <c:v>0.36757871146160898</c:v>
                </c:pt>
                <c:pt idx="1935">
                  <c:v>0.181462373243195</c:v>
                </c:pt>
                <c:pt idx="1936">
                  <c:v>0.162422414293172</c:v>
                </c:pt>
                <c:pt idx="1937">
                  <c:v>0.15532325793969801</c:v>
                </c:pt>
                <c:pt idx="1938">
                  <c:v>8.9449883218208001E-2</c:v>
                </c:pt>
                <c:pt idx="1939">
                  <c:v>9.7111586462119898E-2</c:v>
                </c:pt>
                <c:pt idx="1940">
                  <c:v>0.38083148206918399</c:v>
                </c:pt>
                <c:pt idx="1941">
                  <c:v>0.14343086632243199</c:v>
                </c:pt>
                <c:pt idx="1942">
                  <c:v>0.14751017106421399</c:v>
                </c:pt>
                <c:pt idx="1943">
                  <c:v>0.41613174553986398</c:v>
                </c:pt>
                <c:pt idx="1944">
                  <c:v>5.4246165357276402E-2</c:v>
                </c:pt>
                <c:pt idx="1945">
                  <c:v>8.36428940441339E-2</c:v>
                </c:pt>
                <c:pt idx="1946">
                  <c:v>8.8347281640570596E-2</c:v>
                </c:pt>
                <c:pt idx="1947">
                  <c:v>0.212446644707349</c:v>
                </c:pt>
                <c:pt idx="1948">
                  <c:v>9.0156020001279993E-2</c:v>
                </c:pt>
                <c:pt idx="1949">
                  <c:v>6.0768543342269797E-2</c:v>
                </c:pt>
                <c:pt idx="1950">
                  <c:v>0.10122468248132099</c:v>
                </c:pt>
                <c:pt idx="1951">
                  <c:v>5.8909563662956001E-2</c:v>
                </c:pt>
                <c:pt idx="1952">
                  <c:v>0.131606079351794</c:v>
                </c:pt>
                <c:pt idx="1953">
                  <c:v>0.21157240612229999</c:v>
                </c:pt>
                <c:pt idx="1954">
                  <c:v>0.57860690843660501</c:v>
                </c:pt>
                <c:pt idx="1955">
                  <c:v>0.83597875220671403</c:v>
                </c:pt>
                <c:pt idx="1956">
                  <c:v>0.152298505069937</c:v>
                </c:pt>
                <c:pt idx="1957">
                  <c:v>0.246448596999019</c:v>
                </c:pt>
                <c:pt idx="1958">
                  <c:v>0.23985817082073199</c:v>
                </c:pt>
                <c:pt idx="1959">
                  <c:v>0.211199269364689</c:v>
                </c:pt>
                <c:pt idx="1960">
                  <c:v>5.3131433884571901E-2</c:v>
                </c:pt>
                <c:pt idx="1961">
                  <c:v>0.26463475840671602</c:v>
                </c:pt>
                <c:pt idx="1962">
                  <c:v>0.23956740970590201</c:v>
                </c:pt>
                <c:pt idx="1963">
                  <c:v>0.45910960865175399</c:v>
                </c:pt>
                <c:pt idx="1964">
                  <c:v>0.40978100228402498</c:v>
                </c:pt>
                <c:pt idx="1965">
                  <c:v>0.16024251785653301</c:v>
                </c:pt>
                <c:pt idx="1966">
                  <c:v>0.188364075772115</c:v>
                </c:pt>
                <c:pt idx="1967">
                  <c:v>0.348389085864035</c:v>
                </c:pt>
                <c:pt idx="1968">
                  <c:v>0.61410932447974298</c:v>
                </c:pt>
                <c:pt idx="1969">
                  <c:v>0.161498708010335</c:v>
                </c:pt>
                <c:pt idx="1970">
                  <c:v>0.78133248864956095</c:v>
                </c:pt>
                <c:pt idx="1971">
                  <c:v>0.29399163822777702</c:v>
                </c:pt>
                <c:pt idx="1972">
                  <c:v>2.5261407604003399</c:v>
                </c:pt>
                <c:pt idx="1973">
                  <c:v>0.52519240221658103</c:v>
                </c:pt>
                <c:pt idx="1974">
                  <c:v>0.424435349401243</c:v>
                </c:pt>
                <c:pt idx="1975">
                  <c:v>0.13029315960912</c:v>
                </c:pt>
                <c:pt idx="1976">
                  <c:v>0.232365145228215</c:v>
                </c:pt>
                <c:pt idx="1977">
                  <c:v>0.14143806328531</c:v>
                </c:pt>
                <c:pt idx="1978">
                  <c:v>0.27188396299391698</c:v>
                </c:pt>
                <c:pt idx="1979">
                  <c:v>2.4327070305233098E-2</c:v>
                </c:pt>
                <c:pt idx="1980">
                  <c:v>0.25128104059913198</c:v>
                </c:pt>
                <c:pt idx="1981">
                  <c:v>0.46368726241436897</c:v>
                </c:pt>
                <c:pt idx="1982">
                  <c:v>0</c:v>
                </c:pt>
                <c:pt idx="1983">
                  <c:v>0.22507528926929701</c:v>
                </c:pt>
                <c:pt idx="1984">
                  <c:v>0.41336136863232298</c:v>
                </c:pt>
                <c:pt idx="1985">
                  <c:v>0.18060865115439001</c:v>
                </c:pt>
                <c:pt idx="1986">
                  <c:v>0.16493485073396</c:v>
                </c:pt>
                <c:pt idx="1987">
                  <c:v>0.27043377433363802</c:v>
                </c:pt>
                <c:pt idx="1988">
                  <c:v>0.14276973281664199</c:v>
                </c:pt>
                <c:pt idx="1989">
                  <c:v>0.494136043784206</c:v>
                </c:pt>
                <c:pt idx="1990">
                  <c:v>3.93834380189156</c:v>
                </c:pt>
                <c:pt idx="1991">
                  <c:v>0.32052980132450298</c:v>
                </c:pt>
                <c:pt idx="1992">
                  <c:v>0.187064676616915</c:v>
                </c:pt>
                <c:pt idx="1993">
                  <c:v>0.35885034157648898</c:v>
                </c:pt>
                <c:pt idx="1994">
                  <c:v>0.34707841155713098</c:v>
                </c:pt>
                <c:pt idx="1995">
                  <c:v>0.125453337083657</c:v>
                </c:pt>
                <c:pt idx="1996">
                  <c:v>0.27842688808233401</c:v>
                </c:pt>
                <c:pt idx="1997">
                  <c:v>0.153281967447124</c:v>
                </c:pt>
                <c:pt idx="1998">
                  <c:v>0.21452053267955601</c:v>
                </c:pt>
                <c:pt idx="1999">
                  <c:v>0.12532225723288401</c:v>
                </c:pt>
                <c:pt idx="2000">
                  <c:v>7.6182350073134994E-2</c:v>
                </c:pt>
                <c:pt idx="2001">
                  <c:v>0.63923519783718596</c:v>
                </c:pt>
                <c:pt idx="2002">
                  <c:v>1.4100798678050099</c:v>
                </c:pt>
                <c:pt idx="2003">
                  <c:v>1.1066247943771399</c:v>
                </c:pt>
                <c:pt idx="2004">
                  <c:v>3.17720530835284</c:v>
                </c:pt>
                <c:pt idx="2005">
                  <c:v>32.036218605152499</c:v>
                </c:pt>
                <c:pt idx="2006">
                  <c:v>3.00092665193527</c:v>
                </c:pt>
                <c:pt idx="2007">
                  <c:v>2.1229290683497002</c:v>
                </c:pt>
                <c:pt idx="2008">
                  <c:v>67.697841726618705</c:v>
                </c:pt>
                <c:pt idx="2009">
                  <c:v>4.1908369835444503</c:v>
                </c:pt>
                <c:pt idx="2010">
                  <c:v>3.4503631961258998</c:v>
                </c:pt>
                <c:pt idx="2011">
                  <c:v>76.6277423920736</c:v>
                </c:pt>
                <c:pt idx="2012">
                  <c:v>7.15740471341286</c:v>
                </c:pt>
                <c:pt idx="2013">
                  <c:v>1.9596942321056201</c:v>
                </c:pt>
                <c:pt idx="2014">
                  <c:v>11.3768695056513</c:v>
                </c:pt>
                <c:pt idx="2015">
                  <c:v>0.16219284729543401</c:v>
                </c:pt>
                <c:pt idx="2016">
                  <c:v>2.7917454443058798</c:v>
                </c:pt>
                <c:pt idx="2017">
                  <c:v>0.52727838742314503</c:v>
                </c:pt>
                <c:pt idx="2018">
                  <c:v>1.1574074074073999</c:v>
                </c:pt>
                <c:pt idx="2019">
                  <c:v>2.64530551415797</c:v>
                </c:pt>
                <c:pt idx="2020">
                  <c:v>2.5959541573724998</c:v>
                </c:pt>
                <c:pt idx="2021">
                  <c:v>8.6599936625100096</c:v>
                </c:pt>
                <c:pt idx="2022">
                  <c:v>36.671847678259098</c:v>
                </c:pt>
                <c:pt idx="2023">
                  <c:v>76.534584289849207</c:v>
                </c:pt>
                <c:pt idx="2024">
                  <c:v>0.65146579804560201</c:v>
                </c:pt>
                <c:pt idx="2025">
                  <c:v>0.68723891658806002</c:v>
                </c:pt>
                <c:pt idx="2026">
                  <c:v>2.4107024592697202</c:v>
                </c:pt>
                <c:pt idx="2027">
                  <c:v>0.242239724667416</c:v>
                </c:pt>
                <c:pt idx="2028">
                  <c:v>0.62593080227061704</c:v>
                </c:pt>
                <c:pt idx="2029">
                  <c:v>0.32770667161318201</c:v>
                </c:pt>
                <c:pt idx="2030">
                  <c:v>0.85980245860868298</c:v>
                </c:pt>
                <c:pt idx="2031">
                  <c:v>0.31301508811968998</c:v>
                </c:pt>
                <c:pt idx="2032">
                  <c:v>0.17110635815671699</c:v>
                </c:pt>
                <c:pt idx="2033">
                  <c:v>0.26494701059788001</c:v>
                </c:pt>
                <c:pt idx="2034">
                  <c:v>0.41862143630458298</c:v>
                </c:pt>
                <c:pt idx="2035">
                  <c:v>0.36245909138895699</c:v>
                </c:pt>
                <c:pt idx="2036">
                  <c:v>0.32094803110726999</c:v>
                </c:pt>
                <c:pt idx="2037">
                  <c:v>0.14655716993051099</c:v>
                </c:pt>
                <c:pt idx="2038">
                  <c:v>4.0334197637568403E-2</c:v>
                </c:pt>
                <c:pt idx="2039">
                  <c:v>0.170341629601589</c:v>
                </c:pt>
                <c:pt idx="2040">
                  <c:v>0.78517183678723101</c:v>
                </c:pt>
                <c:pt idx="2041">
                  <c:v>0.54175175856591695</c:v>
                </c:pt>
                <c:pt idx="2042">
                  <c:v>0.46275646743978499</c:v>
                </c:pt>
                <c:pt idx="2043">
                  <c:v>0.171726885561203</c:v>
                </c:pt>
                <c:pt idx="2044">
                  <c:v>0.45427066240607999</c:v>
                </c:pt>
                <c:pt idx="2045">
                  <c:v>0.29301451597206102</c:v>
                </c:pt>
                <c:pt idx="2046">
                  <c:v>8.5448175681449197E-3</c:v>
                </c:pt>
                <c:pt idx="2047">
                  <c:v>0.28707135027924202</c:v>
                </c:pt>
                <c:pt idx="2048">
                  <c:v>0.41825393708518199</c:v>
                </c:pt>
                <c:pt idx="2049">
                  <c:v>0.345009217803529</c:v>
                </c:pt>
                <c:pt idx="2050">
                  <c:v>0.166363799237285</c:v>
                </c:pt>
                <c:pt idx="2051">
                  <c:v>0.27876895628902698</c:v>
                </c:pt>
                <c:pt idx="2052">
                  <c:v>0.47160684918254803</c:v>
                </c:pt>
                <c:pt idx="2053">
                  <c:v>0.35749631395043502</c:v>
                </c:pt>
                <c:pt idx="2054">
                  <c:v>5.5107804642832499E-2</c:v>
                </c:pt>
                <c:pt idx="2055">
                  <c:v>0.210406347258142</c:v>
                </c:pt>
                <c:pt idx="2056">
                  <c:v>0.26568567341099503</c:v>
                </c:pt>
                <c:pt idx="2057">
                  <c:v>0.22232103156958599</c:v>
                </c:pt>
                <c:pt idx="2058">
                  <c:v>0.172460168029998</c:v>
                </c:pt>
                <c:pt idx="2059">
                  <c:v>0.128378474544911</c:v>
                </c:pt>
                <c:pt idx="2060">
                  <c:v>0.66575881373884005</c:v>
                </c:pt>
                <c:pt idx="2061">
                  <c:v>0.284889316650625</c:v>
                </c:pt>
                <c:pt idx="2062">
                  <c:v>0.325089980262394</c:v>
                </c:pt>
                <c:pt idx="2063">
                  <c:v>0.24219067654286</c:v>
                </c:pt>
                <c:pt idx="2064">
                  <c:v>0.115836505047162</c:v>
                </c:pt>
                <c:pt idx="2065">
                  <c:v>3.5775615340583801E-2</c:v>
                </c:pt>
                <c:pt idx="2066">
                  <c:v>0.21987550710724299</c:v>
                </c:pt>
                <c:pt idx="2067">
                  <c:v>0.35462455156488298</c:v>
                </c:pt>
                <c:pt idx="2068">
                  <c:v>0.48579062424095198</c:v>
                </c:pt>
                <c:pt idx="2069">
                  <c:v>0.47760210803689002</c:v>
                </c:pt>
                <c:pt idx="2070">
                  <c:v>0</c:v>
                </c:pt>
                <c:pt idx="2071">
                  <c:v>0.21759285538589601</c:v>
                </c:pt>
                <c:pt idx="2072">
                  <c:v>0.49656865480109302</c:v>
                </c:pt>
                <c:pt idx="2073">
                  <c:v>0.30613793165002001</c:v>
                </c:pt>
                <c:pt idx="2074">
                  <c:v>0.39251602773779898</c:v>
                </c:pt>
                <c:pt idx="2075">
                  <c:v>0.55390484575033905</c:v>
                </c:pt>
                <c:pt idx="2076">
                  <c:v>0.30420223553270698</c:v>
                </c:pt>
                <c:pt idx="2077">
                  <c:v>0</c:v>
                </c:pt>
                <c:pt idx="2078">
                  <c:v>0.34840092906914399</c:v>
                </c:pt>
                <c:pt idx="2079">
                  <c:v>0.156012401998538</c:v>
                </c:pt>
                <c:pt idx="2080">
                  <c:v>0.20529977569098501</c:v>
                </c:pt>
                <c:pt idx="2081">
                  <c:v>0.16118509421652499</c:v>
                </c:pt>
                <c:pt idx="2082">
                  <c:v>0.104693770720642</c:v>
                </c:pt>
                <c:pt idx="2083">
                  <c:v>8.2545247024294693E-2</c:v>
                </c:pt>
                <c:pt idx="2084">
                  <c:v>0.27500617001022398</c:v>
                </c:pt>
                <c:pt idx="2085">
                  <c:v>0.14999202170097301</c:v>
                </c:pt>
                <c:pt idx="2086">
                  <c:v>0.40458451385731098</c:v>
                </c:pt>
                <c:pt idx="2087">
                  <c:v>5.0830227041680699E-2</c:v>
                </c:pt>
                <c:pt idx="2088">
                  <c:v>0.83329668879996399</c:v>
                </c:pt>
                <c:pt idx="2089">
                  <c:v>0.59143214080512696</c:v>
                </c:pt>
                <c:pt idx="2090">
                  <c:v>0.19826632239026101</c:v>
                </c:pt>
                <c:pt idx="2091">
                  <c:v>0.31391585760517798</c:v>
                </c:pt>
                <c:pt idx="2092">
                  <c:v>0.24445450430058799</c:v>
                </c:pt>
                <c:pt idx="2093">
                  <c:v>0.36750728678241001</c:v>
                </c:pt>
                <c:pt idx="2094">
                  <c:v>0</c:v>
                </c:pt>
                <c:pt idx="2095">
                  <c:v>0.33538959094448101</c:v>
                </c:pt>
                <c:pt idx="2096">
                  <c:v>0.12993623747521801</c:v>
                </c:pt>
                <c:pt idx="2097">
                  <c:v>0.26185268476017298</c:v>
                </c:pt>
                <c:pt idx="2098">
                  <c:v>0.300096257290074</c:v>
                </c:pt>
                <c:pt idx="2099">
                  <c:v>0.39025108607613501</c:v>
                </c:pt>
                <c:pt idx="2100">
                  <c:v>0.35791917709592802</c:v>
                </c:pt>
                <c:pt idx="2101">
                  <c:v>0.47210495256253099</c:v>
                </c:pt>
                <c:pt idx="2102">
                  <c:v>0.55744391570360297</c:v>
                </c:pt>
                <c:pt idx="2103">
                  <c:v>0.30252705289992199</c:v>
                </c:pt>
                <c:pt idx="2104">
                  <c:v>0.23596836679153399</c:v>
                </c:pt>
                <c:pt idx="2105">
                  <c:v>0.58927826449728804</c:v>
                </c:pt>
                <c:pt idx="2106">
                  <c:v>0.37715923662970502</c:v>
                </c:pt>
                <c:pt idx="2107">
                  <c:v>0.158959168560557</c:v>
                </c:pt>
                <c:pt idx="2108">
                  <c:v>0.311367819152014</c:v>
                </c:pt>
                <c:pt idx="2109">
                  <c:v>0.669287501218363</c:v>
                </c:pt>
                <c:pt idx="2110">
                  <c:v>0</c:v>
                </c:pt>
                <c:pt idx="2111">
                  <c:v>6.12984118138757E-2</c:v>
                </c:pt>
                <c:pt idx="2112">
                  <c:v>3.1444892825323603E-2</c:v>
                </c:pt>
                <c:pt idx="2113">
                  <c:v>0</c:v>
                </c:pt>
                <c:pt idx="2114">
                  <c:v>0.134666699917703</c:v>
                </c:pt>
                <c:pt idx="2115">
                  <c:v>0.35701818412617797</c:v>
                </c:pt>
                <c:pt idx="2116">
                  <c:v>0.40969006056287799</c:v>
                </c:pt>
                <c:pt idx="2117">
                  <c:v>0.14401598871384899</c:v>
                </c:pt>
                <c:pt idx="2118">
                  <c:v>0</c:v>
                </c:pt>
                <c:pt idx="2119">
                  <c:v>0.13858834399085801</c:v>
                </c:pt>
                <c:pt idx="2120">
                  <c:v>0.43147369761813698</c:v>
                </c:pt>
                <c:pt idx="2121">
                  <c:v>0.53139929377553097</c:v>
                </c:pt>
                <c:pt idx="2122">
                  <c:v>8.7133313970374604E-2</c:v>
                </c:pt>
                <c:pt idx="2123">
                  <c:v>0.72441447916310098</c:v>
                </c:pt>
                <c:pt idx="2124">
                  <c:v>0.67127663876420396</c:v>
                </c:pt>
                <c:pt idx="2125">
                  <c:v>1.26857142857142</c:v>
                </c:pt>
                <c:pt idx="2126">
                  <c:v>0.29343953049675098</c:v>
                </c:pt>
                <c:pt idx="2127">
                  <c:v>2.7484797471398599E-2</c:v>
                </c:pt>
                <c:pt idx="2128">
                  <c:v>1.1991434689507401</c:v>
                </c:pt>
                <c:pt idx="2129">
                  <c:v>0.64507063842832602</c:v>
                </c:pt>
                <c:pt idx="2130">
                  <c:v>0.54960153888430796</c:v>
                </c:pt>
                <c:pt idx="2131">
                  <c:v>0.73992539595181295</c:v>
                </c:pt>
                <c:pt idx="2132">
                  <c:v>0.71238805654372395</c:v>
                </c:pt>
                <c:pt idx="2133">
                  <c:v>0.69559406875454199</c:v>
                </c:pt>
                <c:pt idx="2134">
                  <c:v>1.3555596263051799</c:v>
                </c:pt>
                <c:pt idx="2135">
                  <c:v>0.362056480811006</c:v>
                </c:pt>
                <c:pt idx="2136">
                  <c:v>0.81191232630531696</c:v>
                </c:pt>
                <c:pt idx="2137">
                  <c:v>0.42018917377570397</c:v>
                </c:pt>
                <c:pt idx="2138">
                  <c:v>0.41639669169493398</c:v>
                </c:pt>
                <c:pt idx="2139">
                  <c:v>1.3713539399216299</c:v>
                </c:pt>
                <c:pt idx="2140">
                  <c:v>0.969932104752667</c:v>
                </c:pt>
                <c:pt idx="2141">
                  <c:v>0.26624489257941197</c:v>
                </c:pt>
                <c:pt idx="2142">
                  <c:v>0.183728541080553</c:v>
                </c:pt>
                <c:pt idx="2143">
                  <c:v>0.740175847837789</c:v>
                </c:pt>
                <c:pt idx="2144">
                  <c:v>0.46175466773740198</c:v>
                </c:pt>
                <c:pt idx="2145">
                  <c:v>4.1274936941068499E-2</c:v>
                </c:pt>
                <c:pt idx="2146">
                  <c:v>5.1485731097381499E-2</c:v>
                </c:pt>
                <c:pt idx="2147">
                  <c:v>0.21538498274771001</c:v>
                </c:pt>
                <c:pt idx="2148">
                  <c:v>0.21375979732404399</c:v>
                </c:pt>
                <c:pt idx="2149">
                  <c:v>0.24385421472352201</c:v>
                </c:pt>
                <c:pt idx="2150">
                  <c:v>0.34285714285714203</c:v>
                </c:pt>
                <c:pt idx="2151">
                  <c:v>0.14708972473208601</c:v>
                </c:pt>
                <c:pt idx="2152">
                  <c:v>0.25557484831340099</c:v>
                </c:pt>
                <c:pt idx="2153">
                  <c:v>0.93497662558436001</c:v>
                </c:pt>
                <c:pt idx="2154">
                  <c:v>1.3215009163692399</c:v>
                </c:pt>
                <c:pt idx="2155">
                  <c:v>0.79046720151014604</c:v>
                </c:pt>
                <c:pt idx="2156">
                  <c:v>0.43061785428694799</c:v>
                </c:pt>
                <c:pt idx="2157">
                  <c:v>0.54347826086956497</c:v>
                </c:pt>
                <c:pt idx="2158">
                  <c:v>0.295410274160052</c:v>
                </c:pt>
                <c:pt idx="2159">
                  <c:v>0.25914408411076501</c:v>
                </c:pt>
                <c:pt idx="2160">
                  <c:v>0.63532074695200302</c:v>
                </c:pt>
                <c:pt idx="2161">
                  <c:v>0.84401003830405497</c:v>
                </c:pt>
                <c:pt idx="2162">
                  <c:v>0</c:v>
                </c:pt>
                <c:pt idx="2163">
                  <c:v>1.9143505388542199</c:v>
                </c:pt>
                <c:pt idx="2164">
                  <c:v>0.34233247673945699</c:v>
                </c:pt>
                <c:pt idx="2165">
                  <c:v>2.1926860403994799</c:v>
                </c:pt>
                <c:pt idx="2166">
                  <c:v>0.53574242344660905</c:v>
                </c:pt>
                <c:pt idx="2167">
                  <c:v>0.172215843857634</c:v>
                </c:pt>
                <c:pt idx="2168">
                  <c:v>0.41025641025641002</c:v>
                </c:pt>
                <c:pt idx="2169">
                  <c:v>8.7124878993223603E-2</c:v>
                </c:pt>
                <c:pt idx="2170">
                  <c:v>6.4563733628481806E-2</c:v>
                </c:pt>
                <c:pt idx="2171">
                  <c:v>0.71242397914856603</c:v>
                </c:pt>
                <c:pt idx="2172">
                  <c:v>0.24654832347139999</c:v>
                </c:pt>
                <c:pt idx="2173">
                  <c:v>0.53010569471918101</c:v>
                </c:pt>
                <c:pt idx="2174">
                  <c:v>1.2195350288656499</c:v>
                </c:pt>
                <c:pt idx="2175">
                  <c:v>0.70418142208658396</c:v>
                </c:pt>
                <c:pt idx="2176">
                  <c:v>0.49211387515070898</c:v>
                </c:pt>
                <c:pt idx="2177">
                  <c:v>0.24905878945844101</c:v>
                </c:pt>
                <c:pt idx="2178">
                  <c:v>0.337707734692063</c:v>
                </c:pt>
                <c:pt idx="2179">
                  <c:v>4.4160745112208397E-2</c:v>
                </c:pt>
                <c:pt idx="2180">
                  <c:v>0.25111297012384498</c:v>
                </c:pt>
                <c:pt idx="2181">
                  <c:v>0.67164885062907898</c:v>
                </c:pt>
                <c:pt idx="2182">
                  <c:v>0.59229001787081903</c:v>
                </c:pt>
                <c:pt idx="2183">
                  <c:v>5.3931614712544401E-2</c:v>
                </c:pt>
                <c:pt idx="2184">
                  <c:v>0.37464716448550101</c:v>
                </c:pt>
                <c:pt idx="2185">
                  <c:v>0.39302351463503798</c:v>
                </c:pt>
                <c:pt idx="2186">
                  <c:v>1.30576713819368</c:v>
                </c:pt>
                <c:pt idx="2187">
                  <c:v>0</c:v>
                </c:pt>
                <c:pt idx="2188">
                  <c:v>0.191458026509572</c:v>
                </c:pt>
                <c:pt idx="2189">
                  <c:v>1.48514851485148</c:v>
                </c:pt>
                <c:pt idx="2190">
                  <c:v>1.1454467886437301</c:v>
                </c:pt>
                <c:pt idx="2191">
                  <c:v>0.41043777325340802</c:v>
                </c:pt>
                <c:pt idx="2192">
                  <c:v>1.3264554163596101</c:v>
                </c:pt>
                <c:pt idx="2193">
                  <c:v>0.36045698614514599</c:v>
                </c:pt>
                <c:pt idx="2194">
                  <c:v>0.66558116948038903</c:v>
                </c:pt>
                <c:pt idx="2195">
                  <c:v>0.25300442757748198</c:v>
                </c:pt>
                <c:pt idx="2196">
                  <c:v>0.59523809523809501</c:v>
                </c:pt>
                <c:pt idx="2197">
                  <c:v>0.13303609952538401</c:v>
                </c:pt>
                <c:pt idx="2198">
                  <c:v>0.44417813401433398</c:v>
                </c:pt>
                <c:pt idx="2199">
                  <c:v>0.38987821950595303</c:v>
                </c:pt>
                <c:pt idx="2200">
                  <c:v>0.51617343427391604</c:v>
                </c:pt>
                <c:pt idx="2201">
                  <c:v>0.28865934965479301</c:v>
                </c:pt>
                <c:pt idx="2202">
                  <c:v>0.81173544746443105</c:v>
                </c:pt>
                <c:pt idx="2203">
                  <c:v>0.295532961341681</c:v>
                </c:pt>
                <c:pt idx="2204">
                  <c:v>0.94266639924357398</c:v>
                </c:pt>
                <c:pt idx="2205">
                  <c:v>1.03520554391068</c:v>
                </c:pt>
                <c:pt idx="2206">
                  <c:v>0.76359813342678495</c:v>
                </c:pt>
                <c:pt idx="2207">
                  <c:v>0.401740877134248</c:v>
                </c:pt>
                <c:pt idx="2208">
                  <c:v>0.135952986580124</c:v>
                </c:pt>
                <c:pt idx="2209">
                  <c:v>1.0927161408999799</c:v>
                </c:pt>
                <c:pt idx="2210">
                  <c:v>0.87348991781560104</c:v>
                </c:pt>
                <c:pt idx="2211">
                  <c:v>1.2028280231383699</c:v>
                </c:pt>
                <c:pt idx="2212">
                  <c:v>0.40604556733588898</c:v>
                </c:pt>
                <c:pt idx="2213">
                  <c:v>0.10900667665894501</c:v>
                </c:pt>
                <c:pt idx="2214">
                  <c:v>0.29180695847362498</c:v>
                </c:pt>
                <c:pt idx="2215">
                  <c:v>0.38933883546185</c:v>
                </c:pt>
                <c:pt idx="2216">
                  <c:v>0.29889601311285702</c:v>
                </c:pt>
                <c:pt idx="2217">
                  <c:v>0.60364088762504398</c:v>
                </c:pt>
                <c:pt idx="2218">
                  <c:v>0.85238668271159201</c:v>
                </c:pt>
                <c:pt idx="2219">
                  <c:v>4.0042712226374698E-2</c:v>
                </c:pt>
                <c:pt idx="2220">
                  <c:v>0.455155146204059</c:v>
                </c:pt>
                <c:pt idx="2221">
                  <c:v>0.36144578313253001</c:v>
                </c:pt>
                <c:pt idx="2222">
                  <c:v>0.732600732600732</c:v>
                </c:pt>
                <c:pt idx="2223">
                  <c:v>0.53329987138061896</c:v>
                </c:pt>
                <c:pt idx="2224">
                  <c:v>0.27808003868939601</c:v>
                </c:pt>
                <c:pt idx="2225">
                  <c:v>0.25809306098370299</c:v>
                </c:pt>
                <c:pt idx="2226">
                  <c:v>0.609127081593555</c:v>
                </c:pt>
                <c:pt idx="2227">
                  <c:v>1.01760455886842E-2</c:v>
                </c:pt>
                <c:pt idx="2228">
                  <c:v>4.7749791094663901E-2</c:v>
                </c:pt>
                <c:pt idx="2229">
                  <c:v>0.354547066123027</c:v>
                </c:pt>
                <c:pt idx="2230">
                  <c:v>0.33334181531336599</c:v>
                </c:pt>
                <c:pt idx="2231">
                  <c:v>0.78827389322084396</c:v>
                </c:pt>
                <c:pt idx="2232">
                  <c:v>0.108550434201736</c:v>
                </c:pt>
                <c:pt idx="2233">
                  <c:v>9.6820220138605695E-2</c:v>
                </c:pt>
                <c:pt idx="2234">
                  <c:v>0.828350560943661</c:v>
                </c:pt>
                <c:pt idx="2235">
                  <c:v>3.4336326134433302</c:v>
                </c:pt>
                <c:pt idx="2236">
                  <c:v>0.43468614674149703</c:v>
                </c:pt>
                <c:pt idx="2237">
                  <c:v>0.1300296178574</c:v>
                </c:pt>
                <c:pt idx="2238">
                  <c:v>0.32381513099793902</c:v>
                </c:pt>
                <c:pt idx="2239">
                  <c:v>2.3665382498624101</c:v>
                </c:pt>
                <c:pt idx="2240">
                  <c:v>0.29684904272992102</c:v>
                </c:pt>
                <c:pt idx="2241">
                  <c:v>1.10505014956888</c:v>
                </c:pt>
                <c:pt idx="2242">
                  <c:v>0.45283806343906502</c:v>
                </c:pt>
                <c:pt idx="2243">
                  <c:v>0.41202179479774298</c:v>
                </c:pt>
                <c:pt idx="2244">
                  <c:v>0.43492532414245799</c:v>
                </c:pt>
                <c:pt idx="2245">
                  <c:v>0.52251250694830398</c:v>
                </c:pt>
                <c:pt idx="2246">
                  <c:v>0.21151465125877</c:v>
                </c:pt>
                <c:pt idx="2247">
                  <c:v>0.41977531035040999</c:v>
                </c:pt>
                <c:pt idx="2248">
                  <c:v>0.531866943117281</c:v>
                </c:pt>
                <c:pt idx="2249">
                  <c:v>0.134355488816881</c:v>
                </c:pt>
                <c:pt idx="2250">
                  <c:v>0.41643785465861199</c:v>
                </c:pt>
                <c:pt idx="2251">
                  <c:v>1.86188430163771</c:v>
                </c:pt>
                <c:pt idx="2252">
                  <c:v>0.254632904229735</c:v>
                </c:pt>
                <c:pt idx="2253">
                  <c:v>0.59266165012985195</c:v>
                </c:pt>
                <c:pt idx="2254">
                  <c:v>0.453514101673756</c:v>
                </c:pt>
                <c:pt idx="2255">
                  <c:v>1.56944313132268</c:v>
                </c:pt>
                <c:pt idx="2256">
                  <c:v>0.39641317715609298</c:v>
                </c:pt>
                <c:pt idx="2257">
                  <c:v>1.18544516868419</c:v>
                </c:pt>
                <c:pt idx="2258">
                  <c:v>6.7308905809599903E-2</c:v>
                </c:pt>
                <c:pt idx="2259">
                  <c:v>0.85678918455352204</c:v>
                </c:pt>
                <c:pt idx="2260">
                  <c:v>0.58764059143182101</c:v>
                </c:pt>
                <c:pt idx="2261">
                  <c:v>1.4318528218448701</c:v>
                </c:pt>
                <c:pt idx="2262">
                  <c:v>0.43238187442054998</c:v>
                </c:pt>
                <c:pt idx="2263">
                  <c:v>0.86587895733742204</c:v>
                </c:pt>
                <c:pt idx="2264">
                  <c:v>0.58863323561658698</c:v>
                </c:pt>
                <c:pt idx="2265">
                  <c:v>0.46567643516659901</c:v>
                </c:pt>
                <c:pt idx="2266">
                  <c:v>0.78958304474303898</c:v>
                </c:pt>
                <c:pt idx="2267">
                  <c:v>0.59865755578399904</c:v>
                </c:pt>
                <c:pt idx="2268">
                  <c:v>0.165890239745483</c:v>
                </c:pt>
                <c:pt idx="2269">
                  <c:v>0.54749783882432002</c:v>
                </c:pt>
                <c:pt idx="2270">
                  <c:v>0.25941312480027001</c:v>
                </c:pt>
                <c:pt idx="2271">
                  <c:v>5.78759525417189E-2</c:v>
                </c:pt>
                <c:pt idx="2272">
                  <c:v>1.85834502103786</c:v>
                </c:pt>
                <c:pt idx="2273">
                  <c:v>0.59620197261887198</c:v>
                </c:pt>
                <c:pt idx="2274">
                  <c:v>0.55917008964710802</c:v>
                </c:pt>
                <c:pt idx="2275">
                  <c:v>0.55446459512533197</c:v>
                </c:pt>
                <c:pt idx="2276">
                  <c:v>0.14783116125267401</c:v>
                </c:pt>
                <c:pt idx="2277">
                  <c:v>0.34904093380964302</c:v>
                </c:pt>
                <c:pt idx="2278">
                  <c:v>0.68027210884353695</c:v>
                </c:pt>
                <c:pt idx="2279">
                  <c:v>5.8722701879126399E-2</c:v>
                </c:pt>
                <c:pt idx="2280">
                  <c:v>1.9413507714314899</c:v>
                </c:pt>
                <c:pt idx="2281">
                  <c:v>0.44307427514558101</c:v>
                </c:pt>
                <c:pt idx="2282">
                  <c:v>0.632237455077865</c:v>
                </c:pt>
                <c:pt idx="2283">
                  <c:v>0.46369066331342301</c:v>
                </c:pt>
                <c:pt idx="2284">
                  <c:v>0.77319587628865905</c:v>
                </c:pt>
                <c:pt idx="2285">
                  <c:v>0.337163696415055</c:v>
                </c:pt>
                <c:pt idx="2286">
                  <c:v>0.45594055266788303</c:v>
                </c:pt>
                <c:pt idx="2287">
                  <c:v>0.52228412256267398</c:v>
                </c:pt>
                <c:pt idx="2288">
                  <c:v>0.25267886388096</c:v>
                </c:pt>
                <c:pt idx="2289">
                  <c:v>0.627869462712495</c:v>
                </c:pt>
                <c:pt idx="2290">
                  <c:v>1.13842173350582</c:v>
                </c:pt>
                <c:pt idx="2291">
                  <c:v>0.21693749744177401</c:v>
                </c:pt>
                <c:pt idx="2292">
                  <c:v>0.670812134916148</c:v>
                </c:pt>
                <c:pt idx="2293">
                  <c:v>0.207717416390992</c:v>
                </c:pt>
                <c:pt idx="2294">
                  <c:v>0.26599548093698999</c:v>
                </c:pt>
                <c:pt idx="2295">
                  <c:v>0.29331122871899501</c:v>
                </c:pt>
                <c:pt idx="2296">
                  <c:v>2.0358020358020301</c:v>
                </c:pt>
                <c:pt idx="2297">
                  <c:v>0.70055581287633095</c:v>
                </c:pt>
                <c:pt idx="2298">
                  <c:v>0.20563445937309599</c:v>
                </c:pt>
                <c:pt idx="2299">
                  <c:v>0.10150566739976299</c:v>
                </c:pt>
                <c:pt idx="2300">
                  <c:v>0.85964221932984197</c:v>
                </c:pt>
                <c:pt idx="2301">
                  <c:v>1.04126789679197</c:v>
                </c:pt>
                <c:pt idx="2302">
                  <c:v>0.19139628144367399</c:v>
                </c:pt>
                <c:pt idx="2303">
                  <c:v>0.28066585272889899</c:v>
                </c:pt>
                <c:pt idx="2304">
                  <c:v>0.25406941693221902</c:v>
                </c:pt>
                <c:pt idx="2305">
                  <c:v>5.1793344555224601E-2</c:v>
                </c:pt>
                <c:pt idx="2306">
                  <c:v>0.55243279808017498</c:v>
                </c:pt>
                <c:pt idx="2307">
                  <c:v>0.69679151812583895</c:v>
                </c:pt>
                <c:pt idx="2308">
                  <c:v>0.78796169630642898</c:v>
                </c:pt>
                <c:pt idx="2309">
                  <c:v>0</c:v>
                </c:pt>
                <c:pt idx="2310">
                  <c:v>8.2596844800528604E-2</c:v>
                </c:pt>
                <c:pt idx="2311">
                  <c:v>1.07320291880142</c:v>
                </c:pt>
                <c:pt idx="2312">
                  <c:v>0.49148320204672402</c:v>
                </c:pt>
                <c:pt idx="2313">
                  <c:v>0.728307529059952</c:v>
                </c:pt>
                <c:pt idx="2314">
                  <c:v>0.46888475881588298</c:v>
                </c:pt>
                <c:pt idx="2315">
                  <c:v>4.5970714214563202</c:v>
                </c:pt>
                <c:pt idx="2316">
                  <c:v>0.51087984862819302</c:v>
                </c:pt>
                <c:pt idx="2317">
                  <c:v>2.5863332705074198</c:v>
                </c:pt>
                <c:pt idx="2318">
                  <c:v>1.0869565217391299</c:v>
                </c:pt>
                <c:pt idx="2319">
                  <c:v>0.73820294036345402</c:v>
                </c:pt>
                <c:pt idx="2320">
                  <c:v>47.065637065636999</c:v>
                </c:pt>
                <c:pt idx="2321">
                  <c:v>1.4115092290988001</c:v>
                </c:pt>
                <c:pt idx="2322">
                  <c:v>1.45842299048438</c:v>
                </c:pt>
                <c:pt idx="2323">
                  <c:v>0.343510471942372</c:v>
                </c:pt>
                <c:pt idx="2324">
                  <c:v>0.91633594682670205</c:v>
                </c:pt>
                <c:pt idx="2325">
                  <c:v>7.3317175278175597</c:v>
                </c:pt>
                <c:pt idx="2326">
                  <c:v>0.48140920314014901</c:v>
                </c:pt>
                <c:pt idx="2327">
                  <c:v>0.111131027065782</c:v>
                </c:pt>
                <c:pt idx="2328">
                  <c:v>1.4056423114129399</c:v>
                </c:pt>
                <c:pt idx="2329">
                  <c:v>0.76203341510309597</c:v>
                </c:pt>
                <c:pt idx="2330">
                  <c:v>0.30330932134539301</c:v>
                </c:pt>
                <c:pt idx="2331">
                  <c:v>7.9445525025340302E-2</c:v>
                </c:pt>
                <c:pt idx="2332">
                  <c:v>0.37590330211607598</c:v>
                </c:pt>
                <c:pt idx="2333">
                  <c:v>0.26415799638651799</c:v>
                </c:pt>
                <c:pt idx="2334">
                  <c:v>0.631362467866323</c:v>
                </c:pt>
                <c:pt idx="2335">
                  <c:v>0.80362826225334105</c:v>
                </c:pt>
                <c:pt idx="2336">
                  <c:v>0.48793992455964202</c:v>
                </c:pt>
                <c:pt idx="2337">
                  <c:v>0.49490323533756803</c:v>
                </c:pt>
                <c:pt idx="2338">
                  <c:v>0.29102156885570302</c:v>
                </c:pt>
                <c:pt idx="2339">
                  <c:v>0.22386920611230701</c:v>
                </c:pt>
                <c:pt idx="2340">
                  <c:v>0.13987938269623201</c:v>
                </c:pt>
                <c:pt idx="2341">
                  <c:v>0.112713350270154</c:v>
                </c:pt>
                <c:pt idx="2342">
                  <c:v>0.36902601330913398</c:v>
                </c:pt>
                <c:pt idx="2343">
                  <c:v>0.239723071907332</c:v>
                </c:pt>
                <c:pt idx="2344">
                  <c:v>1.25636032414096E-2</c:v>
                </c:pt>
                <c:pt idx="2345">
                  <c:v>0.50809036191667301</c:v>
                </c:pt>
                <c:pt idx="2346">
                  <c:v>0.36563642613831598</c:v>
                </c:pt>
                <c:pt idx="2347">
                  <c:v>8.4889643463497394E-2</c:v>
                </c:pt>
                <c:pt idx="2348">
                  <c:v>0.39054898006121402</c:v>
                </c:pt>
                <c:pt idx="2349">
                  <c:v>0</c:v>
                </c:pt>
                <c:pt idx="2350">
                  <c:v>0.26211135213304398</c:v>
                </c:pt>
                <c:pt idx="2351">
                  <c:v>0.25342424425269999</c:v>
                </c:pt>
                <c:pt idx="2352">
                  <c:v>0.10795405475429599</c:v>
                </c:pt>
                <c:pt idx="2353">
                  <c:v>0.13505578391074499</c:v>
                </c:pt>
                <c:pt idx="2354">
                  <c:v>0.10897005139754</c:v>
                </c:pt>
                <c:pt idx="2355">
                  <c:v>0.46558704453441302</c:v>
                </c:pt>
                <c:pt idx="2356">
                  <c:v>5.0448996064978303E-2</c:v>
                </c:pt>
                <c:pt idx="2357">
                  <c:v>6.4916737228337498</c:v>
                </c:pt>
                <c:pt idx="2358">
                  <c:v>0.17168083714846299</c:v>
                </c:pt>
                <c:pt idx="2359">
                  <c:v>0.24529967845852901</c:v>
                </c:pt>
                <c:pt idx="2360">
                  <c:v>0.40539596001957001</c:v>
                </c:pt>
                <c:pt idx="2361">
                  <c:v>0</c:v>
                </c:pt>
                <c:pt idx="2362">
                  <c:v>0.46167674456610502</c:v>
                </c:pt>
                <c:pt idx="2363">
                  <c:v>0.68584297266864502</c:v>
                </c:pt>
                <c:pt idx="2364">
                  <c:v>0</c:v>
                </c:pt>
                <c:pt idx="2365">
                  <c:v>0.13496714615521199</c:v>
                </c:pt>
                <c:pt idx="2366">
                  <c:v>0.79065588499550699</c:v>
                </c:pt>
                <c:pt idx="2367">
                  <c:v>0.25284821756706999</c:v>
                </c:pt>
                <c:pt idx="2368">
                  <c:v>0.48758580868672602</c:v>
                </c:pt>
                <c:pt idx="2369">
                  <c:v>5.7590416954618702E-2</c:v>
                </c:pt>
                <c:pt idx="2370">
                  <c:v>0.183176240441045</c:v>
                </c:pt>
                <c:pt idx="2371">
                  <c:v>0.28668262047351201</c:v>
                </c:pt>
                <c:pt idx="2372">
                  <c:v>0.16596526584079099</c:v>
                </c:pt>
                <c:pt idx="2373">
                  <c:v>0.17017368520569401</c:v>
                </c:pt>
                <c:pt idx="2374">
                  <c:v>0.118294735884253</c:v>
                </c:pt>
                <c:pt idx="2375">
                  <c:v>4.61133069828722E-2</c:v>
                </c:pt>
                <c:pt idx="2376">
                  <c:v>0</c:v>
                </c:pt>
                <c:pt idx="2377">
                  <c:v>0.30774491366045398</c:v>
                </c:pt>
                <c:pt idx="2378">
                  <c:v>0.24075909927772199</c:v>
                </c:pt>
                <c:pt idx="2379">
                  <c:v>0.16732061957553401</c:v>
                </c:pt>
                <c:pt idx="2380">
                  <c:v>0.20843623124928101</c:v>
                </c:pt>
                <c:pt idx="2381">
                  <c:v>6.12921143864084E-2</c:v>
                </c:pt>
                <c:pt idx="2382">
                  <c:v>0.15543897632331299</c:v>
                </c:pt>
                <c:pt idx="2383">
                  <c:v>0.41446453407510397</c:v>
                </c:pt>
                <c:pt idx="2384">
                  <c:v>0.64425770308123198</c:v>
                </c:pt>
                <c:pt idx="2385">
                  <c:v>0.245447347585114</c:v>
                </c:pt>
                <c:pt idx="2386">
                  <c:v>1.33077494429314</c:v>
                </c:pt>
                <c:pt idx="2387">
                  <c:v>0</c:v>
                </c:pt>
                <c:pt idx="2388">
                  <c:v>0.41748625105375098</c:v>
                </c:pt>
                <c:pt idx="2389">
                  <c:v>0.232041607460648</c:v>
                </c:pt>
                <c:pt idx="2390">
                  <c:v>0.35807860262008701</c:v>
                </c:pt>
                <c:pt idx="2391">
                  <c:v>0.14457831325301199</c:v>
                </c:pt>
                <c:pt idx="2392">
                  <c:v>0</c:v>
                </c:pt>
                <c:pt idx="2393">
                  <c:v>0.77983725135623805</c:v>
                </c:pt>
                <c:pt idx="2394">
                  <c:v>0.15059758403024701</c:v>
                </c:pt>
                <c:pt idx="2395">
                  <c:v>0.36353467561521202</c:v>
                </c:pt>
                <c:pt idx="2396">
                  <c:v>0.21290382301212599</c:v>
                </c:pt>
                <c:pt idx="2397">
                  <c:v>0.249477445890364</c:v>
                </c:pt>
                <c:pt idx="2398">
                  <c:v>0.76804149418981504</c:v>
                </c:pt>
                <c:pt idx="2399">
                  <c:v>0.115530615613137</c:v>
                </c:pt>
                <c:pt idx="2400">
                  <c:v>0.48891786179921698</c:v>
                </c:pt>
                <c:pt idx="2401">
                  <c:v>0.14065596828847199</c:v>
                </c:pt>
                <c:pt idx="2402">
                  <c:v>0.27815215209474298</c:v>
                </c:pt>
                <c:pt idx="2403">
                  <c:v>0.12626794056988899</c:v>
                </c:pt>
                <c:pt idx="2404">
                  <c:v>0.15951595159515899</c:v>
                </c:pt>
                <c:pt idx="2405">
                  <c:v>5.6096935504551797E-2</c:v>
                </c:pt>
                <c:pt idx="2406">
                  <c:v>0.31110796860637702</c:v>
                </c:pt>
                <c:pt idx="2407">
                  <c:v>0.55033149889500299</c:v>
                </c:pt>
                <c:pt idx="2408">
                  <c:v>0.65314358538657602</c:v>
                </c:pt>
                <c:pt idx="2409">
                  <c:v>3.77720312636197E-2</c:v>
                </c:pt>
                <c:pt idx="2410">
                  <c:v>0.28191249436174998</c:v>
                </c:pt>
                <c:pt idx="2411">
                  <c:v>0.106774865196732</c:v>
                </c:pt>
                <c:pt idx="2412">
                  <c:v>9.7995545657015501E-2</c:v>
                </c:pt>
                <c:pt idx="2413">
                  <c:v>0.27414028332079499</c:v>
                </c:pt>
                <c:pt idx="2414">
                  <c:v>5.0048260822936397E-2</c:v>
                </c:pt>
                <c:pt idx="2415">
                  <c:v>0.16087228528018499</c:v>
                </c:pt>
                <c:pt idx="2416">
                  <c:v>3.7333457778192497E-2</c:v>
                </c:pt>
                <c:pt idx="2417">
                  <c:v>6.3465871227747203E-2</c:v>
                </c:pt>
                <c:pt idx="2418">
                  <c:v>0.43350028254929102</c:v>
                </c:pt>
                <c:pt idx="2419">
                  <c:v>0.31458709547969099</c:v>
                </c:pt>
                <c:pt idx="2420">
                  <c:v>0.19313623532907401</c:v>
                </c:pt>
                <c:pt idx="2421">
                  <c:v>0.323872837296514</c:v>
                </c:pt>
                <c:pt idx="2422">
                  <c:v>0.14296584960914899</c:v>
                </c:pt>
                <c:pt idx="2423">
                  <c:v>0.16234184554332901</c:v>
                </c:pt>
                <c:pt idx="2424">
                  <c:v>8.4307759979472902E-2</c:v>
                </c:pt>
                <c:pt idx="2425">
                  <c:v>0.44500228206298398</c:v>
                </c:pt>
                <c:pt idx="2426">
                  <c:v>8.7338423915755803E-2</c:v>
                </c:pt>
                <c:pt idx="2427">
                  <c:v>0.123410236193479</c:v>
                </c:pt>
                <c:pt idx="2428">
                  <c:v>0.237600681420822</c:v>
                </c:pt>
                <c:pt idx="2429">
                  <c:v>1.7905759162303601</c:v>
                </c:pt>
                <c:pt idx="2430">
                  <c:v>1.08533441866775</c:v>
                </c:pt>
                <c:pt idx="2431">
                  <c:v>0.71566081303761198</c:v>
                </c:pt>
                <c:pt idx="2432">
                  <c:v>1.2332633324861799</c:v>
                </c:pt>
                <c:pt idx="2433">
                  <c:v>4.6937740684400202</c:v>
                </c:pt>
                <c:pt idx="2434">
                  <c:v>0.63008296868658398</c:v>
                </c:pt>
                <c:pt idx="2435">
                  <c:v>1.17545258327337</c:v>
                </c:pt>
                <c:pt idx="2436">
                  <c:v>0.97254432557791504</c:v>
                </c:pt>
                <c:pt idx="2437">
                  <c:v>0.49880423641954202</c:v>
                </c:pt>
                <c:pt idx="2438">
                  <c:v>1.0969415324759499</c:v>
                </c:pt>
                <c:pt idx="2439">
                  <c:v>4.6144343211713599</c:v>
                </c:pt>
                <c:pt idx="2440">
                  <c:v>1.0947037309799901</c:v>
                </c:pt>
                <c:pt idx="2441">
                  <c:v>2.0011208914383598</c:v>
                </c:pt>
                <c:pt idx="2442">
                  <c:v>0.70116130893702899</c:v>
                </c:pt>
                <c:pt idx="2443">
                  <c:v>1.16354936929099</c:v>
                </c:pt>
                <c:pt idx="2444">
                  <c:v>0.79700829730045497</c:v>
                </c:pt>
                <c:pt idx="2445">
                  <c:v>2.6755852842809298</c:v>
                </c:pt>
                <c:pt idx="2446">
                  <c:v>0.680101420949764</c:v>
                </c:pt>
                <c:pt idx="2447">
                  <c:v>1.20085221770288</c:v>
                </c:pt>
                <c:pt idx="2448">
                  <c:v>3.35735342286275</c:v>
                </c:pt>
                <c:pt idx="2449">
                  <c:v>9.8259037749098006</c:v>
                </c:pt>
                <c:pt idx="2450">
                  <c:v>1.81748059586366</c:v>
                </c:pt>
                <c:pt idx="2451">
                  <c:v>3.6535651103761202</c:v>
                </c:pt>
                <c:pt idx="2452">
                  <c:v>1.2187596050407199</c:v>
                </c:pt>
                <c:pt idx="2453">
                  <c:v>0.90308918784255099</c:v>
                </c:pt>
                <c:pt idx="2454">
                  <c:v>1.6252334509234201</c:v>
                </c:pt>
                <c:pt idx="2455">
                  <c:v>2.3241428066454501</c:v>
                </c:pt>
                <c:pt idx="2456">
                  <c:v>0.97120012021369495</c:v>
                </c:pt>
                <c:pt idx="2457">
                  <c:v>1.33516102408311</c:v>
                </c:pt>
                <c:pt idx="2458">
                  <c:v>4.5994879297732201</c:v>
                </c:pt>
                <c:pt idx="2459">
                  <c:v>1.52190484058112</c:v>
                </c:pt>
                <c:pt idx="2460">
                  <c:v>0.869434366065307</c:v>
                </c:pt>
                <c:pt idx="2461">
                  <c:v>3.0777813273319299</c:v>
                </c:pt>
                <c:pt idx="2462">
                  <c:v>0.51164357603065602</c:v>
                </c:pt>
                <c:pt idx="2463">
                  <c:v>4.0552161853351603</c:v>
                </c:pt>
                <c:pt idx="2464">
                  <c:v>0.68671560502012696</c:v>
                </c:pt>
                <c:pt idx="2465">
                  <c:v>5.08291505178219E-2</c:v>
                </c:pt>
                <c:pt idx="2466">
                  <c:v>2.1146119687037401E-2</c:v>
                </c:pt>
                <c:pt idx="2467">
                  <c:v>6.9141948420106403E-2</c:v>
                </c:pt>
                <c:pt idx="2468">
                  <c:v>5.1122566352830898E-2</c:v>
                </c:pt>
                <c:pt idx="2469">
                  <c:v>0.1624871924904</c:v>
                </c:pt>
                <c:pt idx="2470">
                  <c:v>0.53138492195283904</c:v>
                </c:pt>
                <c:pt idx="2471">
                  <c:v>7.1744589262226405E-2</c:v>
                </c:pt>
                <c:pt idx="2472">
                  <c:v>0.285448751991501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</c:v>
                </c:pt>
                <c:pt idx="2476">
                  <c:v>0.41355787678533301</c:v>
                </c:pt>
                <c:pt idx="2477">
                  <c:v>7.9936051159072694E-2</c:v>
                </c:pt>
                <c:pt idx="2478">
                  <c:v>0.12193372543394</c:v>
                </c:pt>
                <c:pt idx="2479">
                  <c:v>0.19629225736095901</c:v>
                </c:pt>
                <c:pt idx="2480">
                  <c:v>0.48289324976882703</c:v>
                </c:pt>
                <c:pt idx="2481">
                  <c:v>0.176478003277448</c:v>
                </c:pt>
                <c:pt idx="2482">
                  <c:v>0.19669261110759501</c:v>
                </c:pt>
                <c:pt idx="2483">
                  <c:v>0.249665083424674</c:v>
                </c:pt>
                <c:pt idx="2484">
                  <c:v>7.44809608043943E-2</c:v>
                </c:pt>
                <c:pt idx="2485">
                  <c:v>0.23602343172382401</c:v>
                </c:pt>
                <c:pt idx="2486">
                  <c:v>6.7000493687848203E-2</c:v>
                </c:pt>
                <c:pt idx="2487">
                  <c:v>0.40562298736685598</c:v>
                </c:pt>
                <c:pt idx="2488">
                  <c:v>5.9127864005912703E-2</c:v>
                </c:pt>
                <c:pt idx="2489">
                  <c:v>0.344850022773114</c:v>
                </c:pt>
                <c:pt idx="2490">
                  <c:v>7.2448018546692698E-3</c:v>
                </c:pt>
                <c:pt idx="2491">
                  <c:v>6.6538807781126405E-2</c:v>
                </c:pt>
                <c:pt idx="2492">
                  <c:v>0.133233489258657</c:v>
                </c:pt>
                <c:pt idx="2493">
                  <c:v>0.37048014226437398</c:v>
                </c:pt>
                <c:pt idx="2494">
                  <c:v>7.4226333219138907E-2</c:v>
                </c:pt>
                <c:pt idx="2495">
                  <c:v>0.178689352445324</c:v>
                </c:pt>
                <c:pt idx="2496">
                  <c:v>0.22886469241972299</c:v>
                </c:pt>
                <c:pt idx="2497">
                  <c:v>0</c:v>
                </c:pt>
                <c:pt idx="2498">
                  <c:v>0</c:v>
                </c:pt>
                <c:pt idx="2499">
                  <c:v>0.41132778977894802</c:v>
                </c:pt>
                <c:pt idx="2500">
                  <c:v>8.9878927797261296E-2</c:v>
                </c:pt>
                <c:pt idx="2501">
                  <c:v>0.35489615764051702</c:v>
                </c:pt>
                <c:pt idx="2502">
                  <c:v>0.38925120360569498</c:v>
                </c:pt>
                <c:pt idx="2503">
                  <c:v>0</c:v>
                </c:pt>
                <c:pt idx="2504">
                  <c:v>0.206711224419486</c:v>
                </c:pt>
                <c:pt idx="2505">
                  <c:v>0.19512195121951201</c:v>
                </c:pt>
                <c:pt idx="2506">
                  <c:v>8.8500796507168494E-2</c:v>
                </c:pt>
                <c:pt idx="2507">
                  <c:v>0.233333333333333</c:v>
                </c:pt>
                <c:pt idx="2508">
                  <c:v>0.158330626826891</c:v>
                </c:pt>
                <c:pt idx="2509">
                  <c:v>7.2750200063050094E-2</c:v>
                </c:pt>
                <c:pt idx="2510">
                  <c:v>5.66893424036281E-2</c:v>
                </c:pt>
                <c:pt idx="2511">
                  <c:v>3.7507032568606602E-2</c:v>
                </c:pt>
                <c:pt idx="2512">
                  <c:v>0.13911108019753701</c:v>
                </c:pt>
                <c:pt idx="2513">
                  <c:v>1.7748591205573001E-2</c:v>
                </c:pt>
                <c:pt idx="2514">
                  <c:v>0.62087316448211205</c:v>
                </c:pt>
                <c:pt idx="2515">
                  <c:v>10.8370983935742</c:v>
                </c:pt>
                <c:pt idx="2516">
                  <c:v>0.832089224554316</c:v>
                </c:pt>
                <c:pt idx="2517">
                  <c:v>10.395676252752301</c:v>
                </c:pt>
                <c:pt idx="2518">
                  <c:v>2.4717384781448102</c:v>
                </c:pt>
                <c:pt idx="2519">
                  <c:v>0.19613759806879899</c:v>
                </c:pt>
                <c:pt idx="2520">
                  <c:v>4.6792057146602</c:v>
                </c:pt>
                <c:pt idx="2521">
                  <c:v>0.539745836102551</c:v>
                </c:pt>
                <c:pt idx="2522">
                  <c:v>0.20519296030305401</c:v>
                </c:pt>
                <c:pt idx="2523">
                  <c:v>0.28127356028533301</c:v>
                </c:pt>
                <c:pt idx="2524">
                  <c:v>0.54192409532215302</c:v>
                </c:pt>
                <c:pt idx="2525">
                  <c:v>0.49954310082241798</c:v>
                </c:pt>
                <c:pt idx="2526">
                  <c:v>0.26605110503117102</c:v>
                </c:pt>
                <c:pt idx="2527">
                  <c:v>0.72508031310800403</c:v>
                </c:pt>
                <c:pt idx="2528">
                  <c:v>0.55296541255556697</c:v>
                </c:pt>
                <c:pt idx="2529">
                  <c:v>1.77782862372726</c:v>
                </c:pt>
                <c:pt idx="2530">
                  <c:v>0.28862631911247399</c:v>
                </c:pt>
                <c:pt idx="2531">
                  <c:v>0.51125045384517198</c:v>
                </c:pt>
                <c:pt idx="2532">
                  <c:v>0.48348501490663698</c:v>
                </c:pt>
                <c:pt idx="2533">
                  <c:v>14.1084760649978</c:v>
                </c:pt>
                <c:pt idx="2534">
                  <c:v>0.152736693540591</c:v>
                </c:pt>
                <c:pt idx="2535">
                  <c:v>0.25371120107962197</c:v>
                </c:pt>
                <c:pt idx="2536">
                  <c:v>0.40781738255389</c:v>
                </c:pt>
                <c:pt idx="2537">
                  <c:v>0.27367268746578999</c:v>
                </c:pt>
                <c:pt idx="2538">
                  <c:v>5.9418457648546097</c:v>
                </c:pt>
                <c:pt idx="2539">
                  <c:v>0.13721639972556701</c:v>
                </c:pt>
                <c:pt idx="2540">
                  <c:v>1.46596461987196</c:v>
                </c:pt>
                <c:pt idx="2541">
                  <c:v>0.38237956830418801</c:v>
                </c:pt>
                <c:pt idx="2542">
                  <c:v>0.28349381690209602</c:v>
                </c:pt>
                <c:pt idx="2543">
                  <c:v>0.34031547244295401</c:v>
                </c:pt>
                <c:pt idx="2544">
                  <c:v>0.39302090156612801</c:v>
                </c:pt>
                <c:pt idx="2545">
                  <c:v>0.885958586586999</c:v>
                </c:pt>
                <c:pt idx="2546">
                  <c:v>0.36562422349224299</c:v>
                </c:pt>
                <c:pt idx="2547">
                  <c:v>0.54379006710070099</c:v>
                </c:pt>
                <c:pt idx="2548">
                  <c:v>0.316177502640968</c:v>
                </c:pt>
                <c:pt idx="2549">
                  <c:v>0.39912387442199998</c:v>
                </c:pt>
                <c:pt idx="2550">
                  <c:v>0.35804269990717402</c:v>
                </c:pt>
                <c:pt idx="2551">
                  <c:v>0.58640896215453397</c:v>
                </c:pt>
                <c:pt idx="2552">
                  <c:v>0.85748925383004504</c:v>
                </c:pt>
                <c:pt idx="2553">
                  <c:v>1.00867244829886</c:v>
                </c:pt>
                <c:pt idx="2554">
                  <c:v>0.90720143804066899</c:v>
                </c:pt>
                <c:pt idx="2555">
                  <c:v>1.6006688705658401</c:v>
                </c:pt>
                <c:pt idx="2556">
                  <c:v>0.365192582025677</c:v>
                </c:pt>
                <c:pt idx="2557">
                  <c:v>0.136072935093209</c:v>
                </c:pt>
                <c:pt idx="2558">
                  <c:v>0.29108876984418097</c:v>
                </c:pt>
                <c:pt idx="2559">
                  <c:v>1.08318193316928</c:v>
                </c:pt>
                <c:pt idx="2560">
                  <c:v>0.55704384062593004</c:v>
                </c:pt>
                <c:pt idx="2561">
                  <c:v>0.47421025753264701</c:v>
                </c:pt>
                <c:pt idx="2562">
                  <c:v>0.59423316724225494</c:v>
                </c:pt>
                <c:pt idx="2563">
                  <c:v>0.34576578619204101</c:v>
                </c:pt>
                <c:pt idx="2564">
                  <c:v>0.29008733678704901</c:v>
                </c:pt>
                <c:pt idx="2565">
                  <c:v>0.43441704035874401</c:v>
                </c:pt>
                <c:pt idx="2566">
                  <c:v>0.476212439176256</c:v>
                </c:pt>
                <c:pt idx="2567">
                  <c:v>1.1718811693541999</c:v>
                </c:pt>
                <c:pt idx="2568">
                  <c:v>17.544713468791802</c:v>
                </c:pt>
                <c:pt idx="2569">
                  <c:v>7.4666537792383503</c:v>
                </c:pt>
                <c:pt idx="2570">
                  <c:v>0.218619056294407</c:v>
                </c:pt>
                <c:pt idx="2571">
                  <c:v>0.25339895716583</c:v>
                </c:pt>
                <c:pt idx="2572">
                  <c:v>0.240506757901155</c:v>
                </c:pt>
                <c:pt idx="2573">
                  <c:v>0.22666053478746401</c:v>
                </c:pt>
                <c:pt idx="2574">
                  <c:v>9.07219388948673</c:v>
                </c:pt>
                <c:pt idx="2575">
                  <c:v>0.36885683501422001</c:v>
                </c:pt>
                <c:pt idx="2576">
                  <c:v>1.74051641695887</c:v>
                </c:pt>
                <c:pt idx="2577">
                  <c:v>0.14690230996387399</c:v>
                </c:pt>
                <c:pt idx="2578">
                  <c:v>0.22712499715461401</c:v>
                </c:pt>
                <c:pt idx="2579">
                  <c:v>0.53873090391349499</c:v>
                </c:pt>
                <c:pt idx="2580">
                  <c:v>0.51571911873916898</c:v>
                </c:pt>
                <c:pt idx="2581">
                  <c:v>0.61833650958480502</c:v>
                </c:pt>
                <c:pt idx="2582">
                  <c:v>0.63840480297741098</c:v>
                </c:pt>
                <c:pt idx="2583">
                  <c:v>0.72682101702082602</c:v>
                </c:pt>
                <c:pt idx="2584">
                  <c:v>1.26561059425027</c:v>
                </c:pt>
                <c:pt idx="2585">
                  <c:v>1.3388896911682699</c:v>
                </c:pt>
                <c:pt idx="2586">
                  <c:v>0.94928644240570803</c:v>
                </c:pt>
                <c:pt idx="2587">
                  <c:v>0.562469239963439</c:v>
                </c:pt>
                <c:pt idx="2588">
                  <c:v>20.416390138387001</c:v>
                </c:pt>
                <c:pt idx="2589">
                  <c:v>0.49461095526354598</c:v>
                </c:pt>
                <c:pt idx="2590">
                  <c:v>1.3804643380046</c:v>
                </c:pt>
                <c:pt idx="2591">
                  <c:v>0.70703615007412401</c:v>
                </c:pt>
                <c:pt idx="2592">
                  <c:v>0.26425066062665098</c:v>
                </c:pt>
                <c:pt idx="2593">
                  <c:v>0.94471442173337705</c:v>
                </c:pt>
                <c:pt idx="2594">
                  <c:v>0.54327270226592805</c:v>
                </c:pt>
                <c:pt idx="2595">
                  <c:v>1.38684667825157</c:v>
                </c:pt>
                <c:pt idx="2596">
                  <c:v>0.88815495849325998</c:v>
                </c:pt>
                <c:pt idx="2597">
                  <c:v>0.41992662334792002</c:v>
                </c:pt>
                <c:pt idx="2598">
                  <c:v>0.97640358014646</c:v>
                </c:pt>
                <c:pt idx="2599">
                  <c:v>0.12543554006968599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992-4D16-8062-739192D039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368223"/>
        <c:axId val="804155055"/>
      </c:scatterChart>
      <c:valAx>
        <c:axId val="42436822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Native Americ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55055"/>
        <c:crosses val="autoZero"/>
        <c:crossBetween val="midCat"/>
      </c:valAx>
      <c:valAx>
        <c:axId val="80415505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2436822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stimated Diabetes Rate Per 1,000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M$2:$M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Income, Diabetes, Smokers Reg'!$C$27:$C$2626</c:f>
              <c:numCache>
                <c:formatCode>General</c:formatCode>
                <c:ptCount val="2600"/>
                <c:pt idx="0">
                  <c:v>-21.288224628189312</c:v>
                </c:pt>
                <c:pt idx="1">
                  <c:v>5.8557193328183246</c:v>
                </c:pt>
                <c:pt idx="2">
                  <c:v>-37.036378488473332</c:v>
                </c:pt>
                <c:pt idx="3">
                  <c:v>12.651189207941172</c:v>
                </c:pt>
                <c:pt idx="4">
                  <c:v>-26.428348367024626</c:v>
                </c:pt>
                <c:pt idx="5">
                  <c:v>-78.997788358865364</c:v>
                </c:pt>
                <c:pt idx="6">
                  <c:v>62.770624736881331</c:v>
                </c:pt>
                <c:pt idx="7">
                  <c:v>33.054548537322347</c:v>
                </c:pt>
                <c:pt idx="8">
                  <c:v>-8.9854169619306106</c:v>
                </c:pt>
                <c:pt idx="9">
                  <c:v>42.291051286392502</c:v>
                </c:pt>
                <c:pt idx="10">
                  <c:v>-2.0862549787214562</c:v>
                </c:pt>
                <c:pt idx="11">
                  <c:v>75.162228421696284</c:v>
                </c:pt>
                <c:pt idx="12">
                  <c:v>-13.980787636373435</c:v>
                </c:pt>
                <c:pt idx="13">
                  <c:v>25.487221374797343</c:v>
                </c:pt>
                <c:pt idx="14">
                  <c:v>52.098804412773262</c:v>
                </c:pt>
                <c:pt idx="15">
                  <c:v>-27.828558747260175</c:v>
                </c:pt>
                <c:pt idx="16">
                  <c:v>14.489924912840706</c:v>
                </c:pt>
                <c:pt idx="17">
                  <c:v>30.062429309580125</c:v>
                </c:pt>
                <c:pt idx="18">
                  <c:v>-67.277750104493435</c:v>
                </c:pt>
                <c:pt idx="19">
                  <c:v>20.775163648519424</c:v>
                </c:pt>
                <c:pt idx="20">
                  <c:v>-37.249243030536178</c:v>
                </c:pt>
                <c:pt idx="21">
                  <c:v>-31.49758266396006</c:v>
                </c:pt>
                <c:pt idx="22">
                  <c:v>-3.4265698205673232</c:v>
                </c:pt>
                <c:pt idx="23">
                  <c:v>78.769906446222222</c:v>
                </c:pt>
                <c:pt idx="24">
                  <c:v>-2.3895394393046843</c:v>
                </c:pt>
                <c:pt idx="25">
                  <c:v>-20.807789997795879</c:v>
                </c:pt>
                <c:pt idx="26">
                  <c:v>-42.67249001195691</c:v>
                </c:pt>
                <c:pt idx="27">
                  <c:v>36.980870571240814</c:v>
                </c:pt>
                <c:pt idx="28">
                  <c:v>22.043486986479849</c:v>
                </c:pt>
                <c:pt idx="29">
                  <c:v>27.423583313185048</c:v>
                </c:pt>
                <c:pt idx="30">
                  <c:v>-26.311929430497258</c:v>
                </c:pt>
                <c:pt idx="31">
                  <c:v>99.84848073566755</c:v>
                </c:pt>
                <c:pt idx="32">
                  <c:v>81.153936428727917</c:v>
                </c:pt>
                <c:pt idx="33">
                  <c:v>-21.869712765713928</c:v>
                </c:pt>
                <c:pt idx="34">
                  <c:v>-17.369995590876073</c:v>
                </c:pt>
                <c:pt idx="35">
                  <c:v>12.782922945300868</c:v>
                </c:pt>
                <c:pt idx="36">
                  <c:v>9.0589333255921645</c:v>
                </c:pt>
                <c:pt idx="37">
                  <c:v>63.778278217321201</c:v>
                </c:pt>
                <c:pt idx="38">
                  <c:v>12.283728708878954</c:v>
                </c:pt>
                <c:pt idx="39">
                  <c:v>37.330004820946613</c:v>
                </c:pt>
                <c:pt idx="40">
                  <c:v>-6.3376280299250425</c:v>
                </c:pt>
                <c:pt idx="41">
                  <c:v>29.017433764830258</c:v>
                </c:pt>
                <c:pt idx="42">
                  <c:v>49.934989109194561</c:v>
                </c:pt>
                <c:pt idx="43">
                  <c:v>80.124867675930147</c:v>
                </c:pt>
                <c:pt idx="44">
                  <c:v>14.553648992933944</c:v>
                </c:pt>
                <c:pt idx="45">
                  <c:v>71.256681057870622</c:v>
                </c:pt>
                <c:pt idx="46">
                  <c:v>47.814154183653613</c:v>
                </c:pt>
                <c:pt idx="47">
                  <c:v>44.788309556288624</c:v>
                </c:pt>
                <c:pt idx="48">
                  <c:v>-4.3759604575367064</c:v>
                </c:pt>
                <c:pt idx="49">
                  <c:v>13.139796559921336</c:v>
                </c:pt>
                <c:pt idx="50">
                  <c:v>11.554375966362386</c:v>
                </c:pt>
                <c:pt idx="51">
                  <c:v>19.626139448911601</c:v>
                </c:pt>
                <c:pt idx="52">
                  <c:v>61.754595850988153</c:v>
                </c:pt>
                <c:pt idx="53">
                  <c:v>47.088727682442482</c:v>
                </c:pt>
                <c:pt idx="54">
                  <c:v>19.000701524678362</c:v>
                </c:pt>
                <c:pt idx="55">
                  <c:v>79.107072884828085</c:v>
                </c:pt>
                <c:pt idx="56">
                  <c:v>-26.303529540688913</c:v>
                </c:pt>
                <c:pt idx="57">
                  <c:v>21.777587472208552</c:v>
                </c:pt>
                <c:pt idx="58">
                  <c:v>10.683390630603995</c:v>
                </c:pt>
                <c:pt idx="59">
                  <c:v>-11.818154038663835</c:v>
                </c:pt>
                <c:pt idx="60">
                  <c:v>9.193192391008381</c:v>
                </c:pt>
                <c:pt idx="61">
                  <c:v>3.0669744425611896</c:v>
                </c:pt>
                <c:pt idx="62">
                  <c:v>8.0421956701602824</c:v>
                </c:pt>
                <c:pt idx="63">
                  <c:v>117.64554609681369</c:v>
                </c:pt>
                <c:pt idx="64">
                  <c:v>1.7575447952840193</c:v>
                </c:pt>
                <c:pt idx="65">
                  <c:v>234.92725418907958</c:v>
                </c:pt>
                <c:pt idx="66">
                  <c:v>-31.162210688471021</c:v>
                </c:pt>
                <c:pt idx="67">
                  <c:v>25.786159176033152</c:v>
                </c:pt>
                <c:pt idx="68">
                  <c:v>-8.2996821433578702</c:v>
                </c:pt>
                <c:pt idx="69">
                  <c:v>26.8260161835369</c:v>
                </c:pt>
                <c:pt idx="70">
                  <c:v>36.156548857938795</c:v>
                </c:pt>
                <c:pt idx="71">
                  <c:v>21.66407816056163</c:v>
                </c:pt>
                <c:pt idx="72">
                  <c:v>-17.038178936770912</c:v>
                </c:pt>
                <c:pt idx="73">
                  <c:v>-4.4353482924111916</c:v>
                </c:pt>
                <c:pt idx="74">
                  <c:v>-9.7264944297923535</c:v>
                </c:pt>
                <c:pt idx="75">
                  <c:v>-8.6354124209888141</c:v>
                </c:pt>
                <c:pt idx="76">
                  <c:v>22.335645197914772</c:v>
                </c:pt>
                <c:pt idx="77">
                  <c:v>-92.370253311710528</c:v>
                </c:pt>
                <c:pt idx="78">
                  <c:v>15.36008269315775</c:v>
                </c:pt>
                <c:pt idx="79">
                  <c:v>0.3220585443201287</c:v>
                </c:pt>
                <c:pt idx="80">
                  <c:v>33.508459765553596</c:v>
                </c:pt>
                <c:pt idx="81">
                  <c:v>-38.248785889277755</c:v>
                </c:pt>
                <c:pt idx="82">
                  <c:v>-10.470625625695476</c:v>
                </c:pt>
                <c:pt idx="83">
                  <c:v>93.842038157620351</c:v>
                </c:pt>
                <c:pt idx="84">
                  <c:v>-8.0676129779389925</c:v>
                </c:pt>
                <c:pt idx="85">
                  <c:v>45.927367737786483</c:v>
                </c:pt>
                <c:pt idx="86">
                  <c:v>-45.712703233286462</c:v>
                </c:pt>
                <c:pt idx="87">
                  <c:v>10.756673973216834</c:v>
                </c:pt>
                <c:pt idx="88">
                  <c:v>-45.353468172799069</c:v>
                </c:pt>
                <c:pt idx="89">
                  <c:v>-16.348998508106312</c:v>
                </c:pt>
                <c:pt idx="90">
                  <c:v>11.687138626288288</c:v>
                </c:pt>
                <c:pt idx="91">
                  <c:v>-68.023828872847076</c:v>
                </c:pt>
                <c:pt idx="92">
                  <c:v>2.8317863392895504</c:v>
                </c:pt>
                <c:pt idx="93">
                  <c:v>24.674666482456303</c:v>
                </c:pt>
                <c:pt idx="94">
                  <c:v>-38.42594481735847</c:v>
                </c:pt>
                <c:pt idx="95">
                  <c:v>-16.937684441624</c:v>
                </c:pt>
                <c:pt idx="96">
                  <c:v>-11.152530578251401</c:v>
                </c:pt>
                <c:pt idx="97">
                  <c:v>43.906115938005598</c:v>
                </c:pt>
                <c:pt idx="98">
                  <c:v>0.22698032523834399</c:v>
                </c:pt>
                <c:pt idx="99">
                  <c:v>3.0817463113534416</c:v>
                </c:pt>
                <c:pt idx="100">
                  <c:v>60.318338737263161</c:v>
                </c:pt>
                <c:pt idx="101">
                  <c:v>5.4623845857120443</c:v>
                </c:pt>
                <c:pt idx="102">
                  <c:v>-14.916814366653171</c:v>
                </c:pt>
                <c:pt idx="103">
                  <c:v>8.9353577420392014</c:v>
                </c:pt>
                <c:pt idx="104">
                  <c:v>43.560618143218221</c:v>
                </c:pt>
                <c:pt idx="105">
                  <c:v>15.243395394099736</c:v>
                </c:pt>
                <c:pt idx="106">
                  <c:v>14.666600221383675</c:v>
                </c:pt>
                <c:pt idx="107">
                  <c:v>-9.4411070588761561</c:v>
                </c:pt>
                <c:pt idx="108">
                  <c:v>-10.767485452242056</c:v>
                </c:pt>
                <c:pt idx="109">
                  <c:v>29.142296583942425</c:v>
                </c:pt>
                <c:pt idx="110">
                  <c:v>-39.034466219422598</c:v>
                </c:pt>
                <c:pt idx="111">
                  <c:v>42.57747970697389</c:v>
                </c:pt>
                <c:pt idx="112">
                  <c:v>149.94153332095806</c:v>
                </c:pt>
                <c:pt idx="113">
                  <c:v>6.7387763941272283</c:v>
                </c:pt>
                <c:pt idx="114">
                  <c:v>2.5326933615333758</c:v>
                </c:pt>
                <c:pt idx="115">
                  <c:v>12.063296604285881</c:v>
                </c:pt>
                <c:pt idx="116">
                  <c:v>-17.692087231933044</c:v>
                </c:pt>
                <c:pt idx="117">
                  <c:v>22.221131562324359</c:v>
                </c:pt>
                <c:pt idx="118">
                  <c:v>-19.423891326327094</c:v>
                </c:pt>
                <c:pt idx="119">
                  <c:v>-42.114426043445377</c:v>
                </c:pt>
                <c:pt idx="120">
                  <c:v>1.1739618547249222</c:v>
                </c:pt>
                <c:pt idx="121">
                  <c:v>-10.293225050052939</c:v>
                </c:pt>
                <c:pt idx="122">
                  <c:v>13.028064276057194</c:v>
                </c:pt>
                <c:pt idx="123">
                  <c:v>-13.343441461464494</c:v>
                </c:pt>
                <c:pt idx="124">
                  <c:v>-20.810805958800643</c:v>
                </c:pt>
                <c:pt idx="125">
                  <c:v>-24.85687968173167</c:v>
                </c:pt>
                <c:pt idx="126">
                  <c:v>30.051810242391497</c:v>
                </c:pt>
                <c:pt idx="127">
                  <c:v>-25.727423569878766</c:v>
                </c:pt>
                <c:pt idx="128">
                  <c:v>18.002236028628431</c:v>
                </c:pt>
                <c:pt idx="129">
                  <c:v>-25.463831564563691</c:v>
                </c:pt>
                <c:pt idx="130">
                  <c:v>63.83762859836537</c:v>
                </c:pt>
                <c:pt idx="131">
                  <c:v>-47.068886822621295</c:v>
                </c:pt>
                <c:pt idx="132">
                  <c:v>15.932960543559147</c:v>
                </c:pt>
                <c:pt idx="133">
                  <c:v>13.469260883077936</c:v>
                </c:pt>
                <c:pt idx="134">
                  <c:v>-7.4311345863630436</c:v>
                </c:pt>
                <c:pt idx="135">
                  <c:v>-11.412942361010238</c:v>
                </c:pt>
                <c:pt idx="136">
                  <c:v>-19.468324614246512</c:v>
                </c:pt>
                <c:pt idx="137">
                  <c:v>3.5627230448581031</c:v>
                </c:pt>
                <c:pt idx="138">
                  <c:v>23.300313251796837</c:v>
                </c:pt>
                <c:pt idx="139">
                  <c:v>-12.564639933774487</c:v>
                </c:pt>
                <c:pt idx="140">
                  <c:v>-50.45915631379745</c:v>
                </c:pt>
                <c:pt idx="141">
                  <c:v>43.328641298989311</c:v>
                </c:pt>
                <c:pt idx="142">
                  <c:v>-3.4704884792077451</c:v>
                </c:pt>
                <c:pt idx="143">
                  <c:v>50.66513768358098</c:v>
                </c:pt>
                <c:pt idx="144">
                  <c:v>-7.9743739814948356</c:v>
                </c:pt>
                <c:pt idx="145">
                  <c:v>71.624772601392976</c:v>
                </c:pt>
                <c:pt idx="146">
                  <c:v>52.008537667379102</c:v>
                </c:pt>
                <c:pt idx="147">
                  <c:v>48.165460613966673</c:v>
                </c:pt>
                <c:pt idx="148">
                  <c:v>0.79334872059399686</c:v>
                </c:pt>
                <c:pt idx="149">
                  <c:v>-23.892313647320933</c:v>
                </c:pt>
                <c:pt idx="150">
                  <c:v>-20.023600779195391</c:v>
                </c:pt>
                <c:pt idx="151">
                  <c:v>16.758873000113567</c:v>
                </c:pt>
                <c:pt idx="152">
                  <c:v>16.261348850069055</c:v>
                </c:pt>
                <c:pt idx="153">
                  <c:v>-16.608228597153925</c:v>
                </c:pt>
                <c:pt idx="154">
                  <c:v>-54.803538070727797</c:v>
                </c:pt>
                <c:pt idx="155">
                  <c:v>-38.695870610039236</c:v>
                </c:pt>
                <c:pt idx="156">
                  <c:v>2.1066867231450033</c:v>
                </c:pt>
                <c:pt idx="157">
                  <c:v>-5.0987003081044406</c:v>
                </c:pt>
                <c:pt idx="158">
                  <c:v>-34.307975210098547</c:v>
                </c:pt>
                <c:pt idx="159">
                  <c:v>46.141525376224251</c:v>
                </c:pt>
                <c:pt idx="160">
                  <c:v>-68.937901994430661</c:v>
                </c:pt>
                <c:pt idx="161">
                  <c:v>-34.132758640655737</c:v>
                </c:pt>
                <c:pt idx="162">
                  <c:v>3.9977664832327378</c:v>
                </c:pt>
                <c:pt idx="163">
                  <c:v>8.8930796745853371</c:v>
                </c:pt>
                <c:pt idx="164">
                  <c:v>2.0387879649495346</c:v>
                </c:pt>
                <c:pt idx="165">
                  <c:v>128.66354059584748</c:v>
                </c:pt>
                <c:pt idx="166">
                  <c:v>4.0272451156891407</c:v>
                </c:pt>
                <c:pt idx="167">
                  <c:v>15.067473705772379</c:v>
                </c:pt>
                <c:pt idx="168">
                  <c:v>-15.385944530592838</c:v>
                </c:pt>
                <c:pt idx="169">
                  <c:v>25.6079617773416</c:v>
                </c:pt>
                <c:pt idx="170">
                  <c:v>7.3768093581621628</c:v>
                </c:pt>
                <c:pt idx="171">
                  <c:v>-12.794834512886311</c:v>
                </c:pt>
                <c:pt idx="172">
                  <c:v>15.626011601755472</c:v>
                </c:pt>
                <c:pt idx="173">
                  <c:v>21.616310628234984</c:v>
                </c:pt>
                <c:pt idx="174">
                  <c:v>23.917624825715436</c:v>
                </c:pt>
                <c:pt idx="175">
                  <c:v>-7.8825658556351357</c:v>
                </c:pt>
                <c:pt idx="176">
                  <c:v>25.988758463013596</c:v>
                </c:pt>
                <c:pt idx="177">
                  <c:v>17.902156054759104</c:v>
                </c:pt>
                <c:pt idx="178">
                  <c:v>20.510965607802916</c:v>
                </c:pt>
                <c:pt idx="179">
                  <c:v>-1.9149836618445306</c:v>
                </c:pt>
                <c:pt idx="180">
                  <c:v>14.339733476618235</c:v>
                </c:pt>
                <c:pt idx="181">
                  <c:v>-3.1754932101116253</c:v>
                </c:pt>
                <c:pt idx="182">
                  <c:v>49.019629335697886</c:v>
                </c:pt>
                <c:pt idx="183">
                  <c:v>-17.343316643966304</c:v>
                </c:pt>
                <c:pt idx="184">
                  <c:v>16.385239040457435</c:v>
                </c:pt>
                <c:pt idx="185">
                  <c:v>-2.4966912606527387</c:v>
                </c:pt>
                <c:pt idx="186">
                  <c:v>38.442955016757331</c:v>
                </c:pt>
                <c:pt idx="187">
                  <c:v>45.426414329432461</c:v>
                </c:pt>
                <c:pt idx="188">
                  <c:v>6.6778046370144324</c:v>
                </c:pt>
                <c:pt idx="189">
                  <c:v>-4.7543648215041401</c:v>
                </c:pt>
                <c:pt idx="190">
                  <c:v>3.82580889006951</c:v>
                </c:pt>
                <c:pt idx="191">
                  <c:v>-0.26012308576882504</c:v>
                </c:pt>
                <c:pt idx="192">
                  <c:v>12.268662216346911</c:v>
                </c:pt>
                <c:pt idx="193">
                  <c:v>5.3105687761138185</c:v>
                </c:pt>
                <c:pt idx="194">
                  <c:v>19.722905189183656</c:v>
                </c:pt>
                <c:pt idx="195">
                  <c:v>25.473991908351906</c:v>
                </c:pt>
                <c:pt idx="196">
                  <c:v>4.3185028644961108</c:v>
                </c:pt>
                <c:pt idx="197">
                  <c:v>8.925868646781808</c:v>
                </c:pt>
                <c:pt idx="198">
                  <c:v>7.1074945666152871</c:v>
                </c:pt>
                <c:pt idx="199">
                  <c:v>4.977446698663698</c:v>
                </c:pt>
                <c:pt idx="200">
                  <c:v>9.4315457242276182</c:v>
                </c:pt>
                <c:pt idx="201">
                  <c:v>14.694077558032021</c:v>
                </c:pt>
                <c:pt idx="202">
                  <c:v>19.017415586292955</c:v>
                </c:pt>
                <c:pt idx="203">
                  <c:v>7.6842107310071412</c:v>
                </c:pt>
                <c:pt idx="204">
                  <c:v>27.827055156488157</c:v>
                </c:pt>
                <c:pt idx="205">
                  <c:v>23.833078672229753</c:v>
                </c:pt>
                <c:pt idx="206">
                  <c:v>19.944588418651506</c:v>
                </c:pt>
                <c:pt idx="207">
                  <c:v>27.045583202738737</c:v>
                </c:pt>
                <c:pt idx="208">
                  <c:v>14.204209881873034</c:v>
                </c:pt>
                <c:pt idx="209">
                  <c:v>26.964496622608877</c:v>
                </c:pt>
                <c:pt idx="210">
                  <c:v>26.896497764232194</c:v>
                </c:pt>
                <c:pt idx="211">
                  <c:v>-11.608302008670819</c:v>
                </c:pt>
                <c:pt idx="212">
                  <c:v>10.566611094293727</c:v>
                </c:pt>
                <c:pt idx="213">
                  <c:v>6.0371268607326556</c:v>
                </c:pt>
                <c:pt idx="214">
                  <c:v>14.287108510311896</c:v>
                </c:pt>
                <c:pt idx="215">
                  <c:v>10.615544296241467</c:v>
                </c:pt>
                <c:pt idx="216">
                  <c:v>48.381691291896374</c:v>
                </c:pt>
                <c:pt idx="217">
                  <c:v>12.818264826990486</c:v>
                </c:pt>
                <c:pt idx="218">
                  <c:v>30.748925924819176</c:v>
                </c:pt>
                <c:pt idx="219">
                  <c:v>15.718406579226382</c:v>
                </c:pt>
                <c:pt idx="220">
                  <c:v>11.190841421278471</c:v>
                </c:pt>
                <c:pt idx="221">
                  <c:v>31.7391002408079</c:v>
                </c:pt>
                <c:pt idx="222">
                  <c:v>29.636952046422607</c:v>
                </c:pt>
                <c:pt idx="223">
                  <c:v>1.4157595249386503</c:v>
                </c:pt>
                <c:pt idx="224">
                  <c:v>16.476972962355234</c:v>
                </c:pt>
                <c:pt idx="225">
                  <c:v>23.147837458203512</c:v>
                </c:pt>
                <c:pt idx="226">
                  <c:v>46.183336828652131</c:v>
                </c:pt>
                <c:pt idx="227">
                  <c:v>11.509187690206829</c:v>
                </c:pt>
                <c:pt idx="228">
                  <c:v>18.143147014484732</c:v>
                </c:pt>
                <c:pt idx="229">
                  <c:v>43.992265660587762</c:v>
                </c:pt>
                <c:pt idx="230">
                  <c:v>27.729480817148744</c:v>
                </c:pt>
                <c:pt idx="231">
                  <c:v>41.281901914535418</c:v>
                </c:pt>
                <c:pt idx="232">
                  <c:v>8.9155938983990382</c:v>
                </c:pt>
                <c:pt idx="233">
                  <c:v>-33.517982889144392</c:v>
                </c:pt>
                <c:pt idx="234">
                  <c:v>3.9491538527311931</c:v>
                </c:pt>
                <c:pt idx="235">
                  <c:v>10.721267776452059</c:v>
                </c:pt>
                <c:pt idx="236">
                  <c:v>44.244504501080357</c:v>
                </c:pt>
                <c:pt idx="237">
                  <c:v>22.283916065641741</c:v>
                </c:pt>
                <c:pt idx="238">
                  <c:v>19.494933314285291</c:v>
                </c:pt>
                <c:pt idx="239">
                  <c:v>12.491518139498993</c:v>
                </c:pt>
                <c:pt idx="240">
                  <c:v>-24.545242375971469</c:v>
                </c:pt>
                <c:pt idx="241">
                  <c:v>-3.1381956054632099</c:v>
                </c:pt>
                <c:pt idx="242">
                  <c:v>-11.537295558004146</c:v>
                </c:pt>
                <c:pt idx="243">
                  <c:v>-1.7659547175111641</c:v>
                </c:pt>
                <c:pt idx="244">
                  <c:v>0.47782014307477993</c:v>
                </c:pt>
                <c:pt idx="245">
                  <c:v>-24.8773593673492</c:v>
                </c:pt>
                <c:pt idx="246">
                  <c:v>74.102165880187783</c:v>
                </c:pt>
                <c:pt idx="247">
                  <c:v>20.189137210123285</c:v>
                </c:pt>
                <c:pt idx="248">
                  <c:v>-9.9966537198035752</c:v>
                </c:pt>
                <c:pt idx="249">
                  <c:v>6.4544119978711478</c:v>
                </c:pt>
                <c:pt idx="250">
                  <c:v>15.074420248432503</c:v>
                </c:pt>
                <c:pt idx="251">
                  <c:v>13.530093688062728</c:v>
                </c:pt>
                <c:pt idx="252">
                  <c:v>21.789548463207076</c:v>
                </c:pt>
                <c:pt idx="253">
                  <c:v>23.265887331071198</c:v>
                </c:pt>
                <c:pt idx="254">
                  <c:v>38.723318637046106</c:v>
                </c:pt>
                <c:pt idx="255">
                  <c:v>12.274315260499172</c:v>
                </c:pt>
                <c:pt idx="256">
                  <c:v>28.662396640427822</c:v>
                </c:pt>
                <c:pt idx="257">
                  <c:v>28.275386217027361</c:v>
                </c:pt>
                <c:pt idx="258">
                  <c:v>6.8505504076499761</c:v>
                </c:pt>
                <c:pt idx="259">
                  <c:v>16.407453091935551</c:v>
                </c:pt>
                <c:pt idx="260">
                  <c:v>34.450218575868988</c:v>
                </c:pt>
                <c:pt idx="261">
                  <c:v>-2.7244226966849254</c:v>
                </c:pt>
                <c:pt idx="262">
                  <c:v>-34.741996757516901</c:v>
                </c:pt>
                <c:pt idx="263">
                  <c:v>-8.2739244301492931</c:v>
                </c:pt>
                <c:pt idx="264">
                  <c:v>-37.01292428942692</c:v>
                </c:pt>
                <c:pt idx="265">
                  <c:v>-6.0548403375897237</c:v>
                </c:pt>
                <c:pt idx="266">
                  <c:v>-85.328915578601794</c:v>
                </c:pt>
                <c:pt idx="267">
                  <c:v>9.3420946024338036E-2</c:v>
                </c:pt>
                <c:pt idx="268">
                  <c:v>-41.407361956651101</c:v>
                </c:pt>
                <c:pt idx="269">
                  <c:v>-29.519552947500401</c:v>
                </c:pt>
                <c:pt idx="270">
                  <c:v>-6.7928448237756243</c:v>
                </c:pt>
                <c:pt idx="271">
                  <c:v>-29.599881579270345</c:v>
                </c:pt>
                <c:pt idx="272">
                  <c:v>-4.1541489832245588</c:v>
                </c:pt>
                <c:pt idx="273">
                  <c:v>11.05210089369632</c:v>
                </c:pt>
                <c:pt idx="274">
                  <c:v>-30.702424452436517</c:v>
                </c:pt>
                <c:pt idx="275">
                  <c:v>-7.3769194826423998</c:v>
                </c:pt>
                <c:pt idx="276">
                  <c:v>-16.43097203174915</c:v>
                </c:pt>
                <c:pt idx="277">
                  <c:v>-63.069862388943065</c:v>
                </c:pt>
                <c:pt idx="278">
                  <c:v>-34.880718908502956</c:v>
                </c:pt>
                <c:pt idx="279">
                  <c:v>-2.2552782793038233</c:v>
                </c:pt>
                <c:pt idx="280">
                  <c:v>-16.493806902426826</c:v>
                </c:pt>
                <c:pt idx="281">
                  <c:v>-9.2857653816318759</c:v>
                </c:pt>
                <c:pt idx="282">
                  <c:v>-22.838668860004248</c:v>
                </c:pt>
                <c:pt idx="283">
                  <c:v>-50.940400433881649</c:v>
                </c:pt>
                <c:pt idx="284">
                  <c:v>-23.98587503969982</c:v>
                </c:pt>
                <c:pt idx="285">
                  <c:v>-51.830159018905277</c:v>
                </c:pt>
                <c:pt idx="286">
                  <c:v>-32.347456871544367</c:v>
                </c:pt>
                <c:pt idx="287">
                  <c:v>-46.984104483726071</c:v>
                </c:pt>
                <c:pt idx="288">
                  <c:v>-83.64342585731201</c:v>
                </c:pt>
                <c:pt idx="289">
                  <c:v>-13.452468373128767</c:v>
                </c:pt>
                <c:pt idx="290">
                  <c:v>-35.201398843296701</c:v>
                </c:pt>
                <c:pt idx="291">
                  <c:v>-42.249587807267631</c:v>
                </c:pt>
                <c:pt idx="292">
                  <c:v>-9.9242920973074149</c:v>
                </c:pt>
                <c:pt idx="293">
                  <c:v>5.764106454860439</c:v>
                </c:pt>
                <c:pt idx="294">
                  <c:v>-15.687890295284376</c:v>
                </c:pt>
                <c:pt idx="295">
                  <c:v>-55.633408878233482</c:v>
                </c:pt>
                <c:pt idx="296">
                  <c:v>-21.747836270909005</c:v>
                </c:pt>
                <c:pt idx="297">
                  <c:v>-55.510753143529712</c:v>
                </c:pt>
                <c:pt idx="298">
                  <c:v>-21.711809657812964</c:v>
                </c:pt>
                <c:pt idx="299">
                  <c:v>-6.3295292611103378</c:v>
                </c:pt>
                <c:pt idx="300">
                  <c:v>2.9183823619578959</c:v>
                </c:pt>
                <c:pt idx="301">
                  <c:v>-19.218516511037791</c:v>
                </c:pt>
                <c:pt idx="302">
                  <c:v>-36.604836668971899</c:v>
                </c:pt>
                <c:pt idx="303">
                  <c:v>-20.611544537015959</c:v>
                </c:pt>
                <c:pt idx="304">
                  <c:v>-3.5541074914688835</c:v>
                </c:pt>
                <c:pt idx="305">
                  <c:v>-4.63743580220887</c:v>
                </c:pt>
                <c:pt idx="306">
                  <c:v>-7.379233448113709</c:v>
                </c:pt>
                <c:pt idx="307">
                  <c:v>4.7763987004239965</c:v>
                </c:pt>
                <c:pt idx="308">
                  <c:v>51.498131091107282</c:v>
                </c:pt>
                <c:pt idx="309">
                  <c:v>-17.408521745510569</c:v>
                </c:pt>
                <c:pt idx="310">
                  <c:v>-23.428517315238878</c:v>
                </c:pt>
                <c:pt idx="311">
                  <c:v>-26.208657574119172</c:v>
                </c:pt>
                <c:pt idx="312">
                  <c:v>-22.999021566030876</c:v>
                </c:pt>
                <c:pt idx="313">
                  <c:v>-33.408798873862764</c:v>
                </c:pt>
                <c:pt idx="314">
                  <c:v>-9.5744509496069696</c:v>
                </c:pt>
                <c:pt idx="315">
                  <c:v>-28.102385531749519</c:v>
                </c:pt>
                <c:pt idx="316">
                  <c:v>-5.2294660153038421</c:v>
                </c:pt>
                <c:pt idx="317">
                  <c:v>-37.948904157714352</c:v>
                </c:pt>
                <c:pt idx="318">
                  <c:v>-23.915243054788448</c:v>
                </c:pt>
                <c:pt idx="319">
                  <c:v>12.425385394299781</c:v>
                </c:pt>
                <c:pt idx="320">
                  <c:v>-24.92170915093098</c:v>
                </c:pt>
                <c:pt idx="321">
                  <c:v>-26.249687060025863</c:v>
                </c:pt>
                <c:pt idx="322">
                  <c:v>4.5261709618052208</c:v>
                </c:pt>
                <c:pt idx="323">
                  <c:v>-21.055534443364309</c:v>
                </c:pt>
                <c:pt idx="324">
                  <c:v>-18.043463858630219</c:v>
                </c:pt>
                <c:pt idx="325">
                  <c:v>-54.615621107127268</c:v>
                </c:pt>
                <c:pt idx="326">
                  <c:v>-28.359349623815859</c:v>
                </c:pt>
                <c:pt idx="327">
                  <c:v>26.400332421249146</c:v>
                </c:pt>
                <c:pt idx="328">
                  <c:v>-12.115734736145896</c:v>
                </c:pt>
                <c:pt idx="329">
                  <c:v>-1.1854128516046103</c:v>
                </c:pt>
                <c:pt idx="330">
                  <c:v>-24.924252670041056</c:v>
                </c:pt>
                <c:pt idx="331">
                  <c:v>-15.508891834478931</c:v>
                </c:pt>
                <c:pt idx="332">
                  <c:v>41.220057452506296</c:v>
                </c:pt>
                <c:pt idx="333">
                  <c:v>-10.821909755010381</c:v>
                </c:pt>
                <c:pt idx="334">
                  <c:v>45.976419678156475</c:v>
                </c:pt>
                <c:pt idx="335">
                  <c:v>19.767272273807748</c:v>
                </c:pt>
                <c:pt idx="336">
                  <c:v>-16.271221390337274</c:v>
                </c:pt>
                <c:pt idx="337">
                  <c:v>-48.11179079285283</c:v>
                </c:pt>
                <c:pt idx="338">
                  <c:v>-26.90541669061713</c:v>
                </c:pt>
                <c:pt idx="339">
                  <c:v>58.826170570379873</c:v>
                </c:pt>
                <c:pt idx="340">
                  <c:v>8.0375016989754613</c:v>
                </c:pt>
                <c:pt idx="341">
                  <c:v>67.275626040014345</c:v>
                </c:pt>
                <c:pt idx="342">
                  <c:v>12.164339527524845</c:v>
                </c:pt>
                <c:pt idx="343">
                  <c:v>23.32499360326301</c:v>
                </c:pt>
                <c:pt idx="344">
                  <c:v>-20.981098698224571</c:v>
                </c:pt>
                <c:pt idx="345">
                  <c:v>6.4095843902998553</c:v>
                </c:pt>
                <c:pt idx="346">
                  <c:v>-19.23753233471075</c:v>
                </c:pt>
                <c:pt idx="347">
                  <c:v>-9.3742432106485865</c:v>
                </c:pt>
                <c:pt idx="348">
                  <c:v>6.8951190162465537E-2</c:v>
                </c:pt>
                <c:pt idx="349">
                  <c:v>-40.720196920637818</c:v>
                </c:pt>
                <c:pt idx="350">
                  <c:v>-36.171412362086443</c:v>
                </c:pt>
                <c:pt idx="351">
                  <c:v>60.268593126249385</c:v>
                </c:pt>
                <c:pt idx="352">
                  <c:v>-12.263630380712243</c:v>
                </c:pt>
                <c:pt idx="353">
                  <c:v>-31.293942483979833</c:v>
                </c:pt>
                <c:pt idx="354">
                  <c:v>-28.188154706646202</c:v>
                </c:pt>
                <c:pt idx="355">
                  <c:v>7.4273140866496021</c:v>
                </c:pt>
                <c:pt idx="356">
                  <c:v>10.26540124868653</c:v>
                </c:pt>
                <c:pt idx="357">
                  <c:v>-5.9530795628857049</c:v>
                </c:pt>
                <c:pt idx="358">
                  <c:v>-13.411950807811856</c:v>
                </c:pt>
                <c:pt idx="359">
                  <c:v>-1.0340282164742263</c:v>
                </c:pt>
                <c:pt idx="360">
                  <c:v>-7.0343692804603677</c:v>
                </c:pt>
                <c:pt idx="361">
                  <c:v>20.556752796776465</c:v>
                </c:pt>
                <c:pt idx="362">
                  <c:v>3.6893637215020902</c:v>
                </c:pt>
                <c:pt idx="363">
                  <c:v>-41.568001166284915</c:v>
                </c:pt>
                <c:pt idx="364">
                  <c:v>-50.177853456053242</c:v>
                </c:pt>
                <c:pt idx="365">
                  <c:v>-27.821329790084683</c:v>
                </c:pt>
                <c:pt idx="366">
                  <c:v>-0.52415613570019559</c:v>
                </c:pt>
                <c:pt idx="367">
                  <c:v>-29.651671829511884</c:v>
                </c:pt>
                <c:pt idx="368">
                  <c:v>-12.536426480096367</c:v>
                </c:pt>
                <c:pt idx="369">
                  <c:v>-5.9617459624047342</c:v>
                </c:pt>
                <c:pt idx="370">
                  <c:v>22.70596041465032</c:v>
                </c:pt>
                <c:pt idx="371">
                  <c:v>-50.198597205599754</c:v>
                </c:pt>
                <c:pt idx="372">
                  <c:v>-7.3056699371753666</c:v>
                </c:pt>
                <c:pt idx="373">
                  <c:v>4.1075657109669805</c:v>
                </c:pt>
                <c:pt idx="374">
                  <c:v>-22.266470928192092</c:v>
                </c:pt>
                <c:pt idx="375">
                  <c:v>-42.98267287358675</c:v>
                </c:pt>
                <c:pt idx="376">
                  <c:v>13.849466657578404</c:v>
                </c:pt>
                <c:pt idx="377">
                  <c:v>-30.81472529675338</c:v>
                </c:pt>
                <c:pt idx="378">
                  <c:v>34.269620459054863</c:v>
                </c:pt>
                <c:pt idx="379">
                  <c:v>-31.704076289093649</c:v>
                </c:pt>
                <c:pt idx="380">
                  <c:v>9.0459785830329906</c:v>
                </c:pt>
                <c:pt idx="381">
                  <c:v>17.733627070720303</c:v>
                </c:pt>
                <c:pt idx="382">
                  <c:v>-14.613899721943937</c:v>
                </c:pt>
                <c:pt idx="383">
                  <c:v>-32.547607598716183</c:v>
                </c:pt>
                <c:pt idx="384">
                  <c:v>-35.221930625042674</c:v>
                </c:pt>
                <c:pt idx="385">
                  <c:v>-13.442979675168942</c:v>
                </c:pt>
                <c:pt idx="386">
                  <c:v>-11.36602140128722</c:v>
                </c:pt>
                <c:pt idx="387">
                  <c:v>51.7198545678784</c:v>
                </c:pt>
                <c:pt idx="388">
                  <c:v>14.505088733309336</c:v>
                </c:pt>
                <c:pt idx="389">
                  <c:v>-34.282035580861248</c:v>
                </c:pt>
                <c:pt idx="390">
                  <c:v>-38.400062913152823</c:v>
                </c:pt>
                <c:pt idx="391">
                  <c:v>-17.112071506908933</c:v>
                </c:pt>
                <c:pt idx="392">
                  <c:v>0.39631198078225793</c:v>
                </c:pt>
                <c:pt idx="393">
                  <c:v>-23.974922601019585</c:v>
                </c:pt>
                <c:pt idx="394">
                  <c:v>-25.864771272149383</c:v>
                </c:pt>
                <c:pt idx="395">
                  <c:v>-43.035709666581027</c:v>
                </c:pt>
                <c:pt idx="396">
                  <c:v>-44.19625218050659</c:v>
                </c:pt>
                <c:pt idx="397">
                  <c:v>-13.204057253565793</c:v>
                </c:pt>
                <c:pt idx="398">
                  <c:v>25.901247444524017</c:v>
                </c:pt>
                <c:pt idx="399">
                  <c:v>-2.2157700957569801</c:v>
                </c:pt>
                <c:pt idx="400">
                  <c:v>-10.937116274708586</c:v>
                </c:pt>
                <c:pt idx="401">
                  <c:v>-55.039753721568985</c:v>
                </c:pt>
                <c:pt idx="402">
                  <c:v>-47.745215840148077</c:v>
                </c:pt>
                <c:pt idx="403">
                  <c:v>-39.29157878562674</c:v>
                </c:pt>
                <c:pt idx="404">
                  <c:v>-74.765571362589469</c:v>
                </c:pt>
                <c:pt idx="405">
                  <c:v>-17.053076473629133</c:v>
                </c:pt>
                <c:pt idx="406">
                  <c:v>16.650822887773984</c:v>
                </c:pt>
                <c:pt idx="407">
                  <c:v>57.34278357319306</c:v>
                </c:pt>
                <c:pt idx="408">
                  <c:v>-6.554358470849337</c:v>
                </c:pt>
                <c:pt idx="409">
                  <c:v>-13.08122868396373</c:v>
                </c:pt>
                <c:pt idx="410">
                  <c:v>-78.273227139157285</c:v>
                </c:pt>
                <c:pt idx="411">
                  <c:v>-47.354692288370515</c:v>
                </c:pt>
                <c:pt idx="412">
                  <c:v>39.667167219176093</c:v>
                </c:pt>
                <c:pt idx="413">
                  <c:v>-12.042147415106371</c:v>
                </c:pt>
                <c:pt idx="414">
                  <c:v>17.942426476951198</c:v>
                </c:pt>
                <c:pt idx="415">
                  <c:v>-44.195562418706373</c:v>
                </c:pt>
                <c:pt idx="416">
                  <c:v>-27.906113248072344</c:v>
                </c:pt>
                <c:pt idx="417">
                  <c:v>51.202830964867758</c:v>
                </c:pt>
                <c:pt idx="418">
                  <c:v>-36.15898916911307</c:v>
                </c:pt>
                <c:pt idx="419">
                  <c:v>-8.6441439668218436</c:v>
                </c:pt>
                <c:pt idx="420">
                  <c:v>-13.392115261954416</c:v>
                </c:pt>
                <c:pt idx="421">
                  <c:v>-47.619275676285667</c:v>
                </c:pt>
                <c:pt idx="422">
                  <c:v>-57.555092597215435</c:v>
                </c:pt>
                <c:pt idx="423">
                  <c:v>-2.8530376115420211</c:v>
                </c:pt>
                <c:pt idx="424">
                  <c:v>-3.8820656971908249</c:v>
                </c:pt>
                <c:pt idx="425">
                  <c:v>-12.258945286397818</c:v>
                </c:pt>
                <c:pt idx="426">
                  <c:v>44.844739139116768</c:v>
                </c:pt>
                <c:pt idx="427">
                  <c:v>27.641421683048719</c:v>
                </c:pt>
                <c:pt idx="428">
                  <c:v>-1.7837119658375684</c:v>
                </c:pt>
                <c:pt idx="429">
                  <c:v>-29.596859840510433</c:v>
                </c:pt>
                <c:pt idx="430">
                  <c:v>11.104272817277717</c:v>
                </c:pt>
                <c:pt idx="431">
                  <c:v>20.491312404661102</c:v>
                </c:pt>
                <c:pt idx="432">
                  <c:v>-28.584046879745387</c:v>
                </c:pt>
                <c:pt idx="433">
                  <c:v>5.6774625627754176</c:v>
                </c:pt>
                <c:pt idx="434">
                  <c:v>-35.571142550137125</c:v>
                </c:pt>
                <c:pt idx="435">
                  <c:v>-17.251089856420855</c:v>
                </c:pt>
                <c:pt idx="436">
                  <c:v>-49.047667658322553</c:v>
                </c:pt>
                <c:pt idx="437">
                  <c:v>-43.871616880189691</c:v>
                </c:pt>
                <c:pt idx="438">
                  <c:v>42.728345050905403</c:v>
                </c:pt>
                <c:pt idx="439">
                  <c:v>-23.663954429205234</c:v>
                </c:pt>
                <c:pt idx="440">
                  <c:v>-36.127826024753688</c:v>
                </c:pt>
                <c:pt idx="441">
                  <c:v>-15.064903747219972</c:v>
                </c:pt>
                <c:pt idx="442">
                  <c:v>5.9910180287314745</c:v>
                </c:pt>
                <c:pt idx="443">
                  <c:v>12.019715230995047</c:v>
                </c:pt>
                <c:pt idx="444">
                  <c:v>-3.9995690615596402</c:v>
                </c:pt>
                <c:pt idx="445">
                  <c:v>-20.572326271568869</c:v>
                </c:pt>
                <c:pt idx="446">
                  <c:v>61.148689146789309</c:v>
                </c:pt>
                <c:pt idx="447">
                  <c:v>-7.1359714548849809</c:v>
                </c:pt>
                <c:pt idx="448">
                  <c:v>-49.961623346366892</c:v>
                </c:pt>
                <c:pt idx="449">
                  <c:v>-14.881880187359826</c:v>
                </c:pt>
                <c:pt idx="450">
                  <c:v>-28.615026550956259</c:v>
                </c:pt>
                <c:pt idx="451">
                  <c:v>-2.565952512532931</c:v>
                </c:pt>
                <c:pt idx="452">
                  <c:v>4.7363181844735607</c:v>
                </c:pt>
                <c:pt idx="453">
                  <c:v>-35.36478353809909</c:v>
                </c:pt>
                <c:pt idx="454">
                  <c:v>2.9679097231255298</c:v>
                </c:pt>
                <c:pt idx="455">
                  <c:v>-38.779288859966272</c:v>
                </c:pt>
                <c:pt idx="456">
                  <c:v>-46.748583271403149</c:v>
                </c:pt>
                <c:pt idx="457">
                  <c:v>-1.3498240866292406</c:v>
                </c:pt>
                <c:pt idx="458">
                  <c:v>6.3081957841407075</c:v>
                </c:pt>
                <c:pt idx="459">
                  <c:v>24.758763749114649</c:v>
                </c:pt>
                <c:pt idx="460">
                  <c:v>-17.424935477649512</c:v>
                </c:pt>
                <c:pt idx="461">
                  <c:v>-9.5753399184886518</c:v>
                </c:pt>
                <c:pt idx="462">
                  <c:v>26.163856121336408</c:v>
                </c:pt>
                <c:pt idx="463">
                  <c:v>23.981440554906868</c:v>
                </c:pt>
                <c:pt idx="464">
                  <c:v>-30.412300798473211</c:v>
                </c:pt>
                <c:pt idx="465">
                  <c:v>1.2200249331555995</c:v>
                </c:pt>
                <c:pt idx="466">
                  <c:v>-10.800205617562227</c:v>
                </c:pt>
                <c:pt idx="467">
                  <c:v>93.808889998574898</c:v>
                </c:pt>
                <c:pt idx="468">
                  <c:v>-17.094382674406347</c:v>
                </c:pt>
                <c:pt idx="469">
                  <c:v>38.456345470491755</c:v>
                </c:pt>
                <c:pt idx="470">
                  <c:v>30.214139269949783</c:v>
                </c:pt>
                <c:pt idx="471">
                  <c:v>-5.5960784133981178</c:v>
                </c:pt>
                <c:pt idx="472">
                  <c:v>-18.172263265238598</c:v>
                </c:pt>
                <c:pt idx="473">
                  <c:v>60.942000454620938</c:v>
                </c:pt>
                <c:pt idx="474">
                  <c:v>-27.322374462161719</c:v>
                </c:pt>
                <c:pt idx="475">
                  <c:v>7.3323457596553681</c:v>
                </c:pt>
                <c:pt idx="476">
                  <c:v>-23.825205839639324</c:v>
                </c:pt>
                <c:pt idx="477">
                  <c:v>-73.80200219802451</c:v>
                </c:pt>
                <c:pt idx="478">
                  <c:v>-44.815499457356566</c:v>
                </c:pt>
                <c:pt idx="479">
                  <c:v>1.1508672228706587</c:v>
                </c:pt>
                <c:pt idx="480">
                  <c:v>28.037575594828013</c:v>
                </c:pt>
                <c:pt idx="481">
                  <c:v>62.088810269962067</c:v>
                </c:pt>
                <c:pt idx="482">
                  <c:v>-41.453254387924773</c:v>
                </c:pt>
                <c:pt idx="483">
                  <c:v>22.353085540111636</c:v>
                </c:pt>
                <c:pt idx="484">
                  <c:v>20.08437808455524</c:v>
                </c:pt>
                <c:pt idx="485">
                  <c:v>11.95726222799729</c:v>
                </c:pt>
                <c:pt idx="486">
                  <c:v>-1.1187754548307467</c:v>
                </c:pt>
                <c:pt idx="487">
                  <c:v>3.6489727959622371</c:v>
                </c:pt>
                <c:pt idx="488">
                  <c:v>14.851932810035976</c:v>
                </c:pt>
                <c:pt idx="489">
                  <c:v>-8.6371246873000871</c:v>
                </c:pt>
                <c:pt idx="490">
                  <c:v>11.973873715485574</c:v>
                </c:pt>
                <c:pt idx="491">
                  <c:v>16.112707973371229</c:v>
                </c:pt>
                <c:pt idx="492">
                  <c:v>-10.876117435339154</c:v>
                </c:pt>
                <c:pt idx="493">
                  <c:v>13.411391142563637</c:v>
                </c:pt>
                <c:pt idx="494">
                  <c:v>-31.226275490565897</c:v>
                </c:pt>
                <c:pt idx="495">
                  <c:v>-14.424358922312763</c:v>
                </c:pt>
                <c:pt idx="496">
                  <c:v>7.928506848308075</c:v>
                </c:pt>
                <c:pt idx="497">
                  <c:v>-22.578780286007486</c:v>
                </c:pt>
                <c:pt idx="498">
                  <c:v>-5.3704010992774585</c:v>
                </c:pt>
                <c:pt idx="499">
                  <c:v>47.48090344664476</c:v>
                </c:pt>
                <c:pt idx="500">
                  <c:v>6.1089040162341774</c:v>
                </c:pt>
                <c:pt idx="501">
                  <c:v>-27.741972854603624</c:v>
                </c:pt>
                <c:pt idx="502">
                  <c:v>15.001362900671069</c:v>
                </c:pt>
                <c:pt idx="503">
                  <c:v>-6.8693013931524405</c:v>
                </c:pt>
                <c:pt idx="504">
                  <c:v>19.566785483834181</c:v>
                </c:pt>
                <c:pt idx="505">
                  <c:v>7.5502755699657058</c:v>
                </c:pt>
                <c:pt idx="506">
                  <c:v>-18.514622118687633</c:v>
                </c:pt>
                <c:pt idx="507">
                  <c:v>-14.468295133105144</c:v>
                </c:pt>
                <c:pt idx="508">
                  <c:v>-3.5290252281276082</c:v>
                </c:pt>
                <c:pt idx="509">
                  <c:v>-0.40331049834702526</c:v>
                </c:pt>
                <c:pt idx="510">
                  <c:v>-23.341034215583576</c:v>
                </c:pt>
                <c:pt idx="511">
                  <c:v>62.956378863641447</c:v>
                </c:pt>
                <c:pt idx="512">
                  <c:v>-21.70707949148823</c:v>
                </c:pt>
                <c:pt idx="513">
                  <c:v>-5.9260930490395367</c:v>
                </c:pt>
                <c:pt idx="514">
                  <c:v>-15.90490300410994</c:v>
                </c:pt>
                <c:pt idx="515">
                  <c:v>13.081013017337312</c:v>
                </c:pt>
                <c:pt idx="516">
                  <c:v>31.152014770540703</c:v>
                </c:pt>
                <c:pt idx="517">
                  <c:v>-18.847350729319771</c:v>
                </c:pt>
                <c:pt idx="518">
                  <c:v>7.5581604179752304</c:v>
                </c:pt>
                <c:pt idx="519">
                  <c:v>16.356732807562082</c:v>
                </c:pt>
                <c:pt idx="520">
                  <c:v>3.0403660195113389</c:v>
                </c:pt>
                <c:pt idx="521">
                  <c:v>-8.3167676744423886</c:v>
                </c:pt>
                <c:pt idx="522">
                  <c:v>-14.909919111062081</c:v>
                </c:pt>
                <c:pt idx="523">
                  <c:v>31.543116587675001</c:v>
                </c:pt>
                <c:pt idx="524">
                  <c:v>-4.5065159598419058</c:v>
                </c:pt>
                <c:pt idx="525">
                  <c:v>-18.287210058293184</c:v>
                </c:pt>
                <c:pt idx="526">
                  <c:v>12.737690863056528</c:v>
                </c:pt>
                <c:pt idx="527">
                  <c:v>24.597945135399954</c:v>
                </c:pt>
                <c:pt idx="528">
                  <c:v>18.684296017587016</c:v>
                </c:pt>
                <c:pt idx="529">
                  <c:v>-9.3870318485845132</c:v>
                </c:pt>
                <c:pt idx="530">
                  <c:v>3.4712076526599631</c:v>
                </c:pt>
                <c:pt idx="531">
                  <c:v>-3.1311375944054163</c:v>
                </c:pt>
                <c:pt idx="532">
                  <c:v>-7.1520873961398763</c:v>
                </c:pt>
                <c:pt idx="533">
                  <c:v>17.912788420056728</c:v>
                </c:pt>
                <c:pt idx="534">
                  <c:v>43.018624466929651</c:v>
                </c:pt>
                <c:pt idx="535">
                  <c:v>6.4249304289868121</c:v>
                </c:pt>
                <c:pt idx="536">
                  <c:v>-0.61871749419545097</c:v>
                </c:pt>
                <c:pt idx="537">
                  <c:v>-23.422899030441144</c:v>
                </c:pt>
                <c:pt idx="538">
                  <c:v>-1.5794400142564768</c:v>
                </c:pt>
                <c:pt idx="539">
                  <c:v>-10.415406004600527</c:v>
                </c:pt>
                <c:pt idx="540">
                  <c:v>9.5930257625887663</c:v>
                </c:pt>
                <c:pt idx="541">
                  <c:v>94.548865764468246</c:v>
                </c:pt>
                <c:pt idx="542">
                  <c:v>4.4886581259161602</c:v>
                </c:pt>
                <c:pt idx="543">
                  <c:v>4.112932576697844</c:v>
                </c:pt>
                <c:pt idx="544">
                  <c:v>12.09894204069272</c:v>
                </c:pt>
                <c:pt idx="545">
                  <c:v>-11.8591982835229</c:v>
                </c:pt>
                <c:pt idx="546">
                  <c:v>15.254237657062731</c:v>
                </c:pt>
                <c:pt idx="547">
                  <c:v>-8.2778173151770318</c:v>
                </c:pt>
                <c:pt idx="548">
                  <c:v>20.256124323559675</c:v>
                </c:pt>
                <c:pt idx="549">
                  <c:v>56.044581418080369</c:v>
                </c:pt>
                <c:pt idx="550">
                  <c:v>32.463988895710656</c:v>
                </c:pt>
                <c:pt idx="551">
                  <c:v>0.94868444712120947</c:v>
                </c:pt>
                <c:pt idx="552">
                  <c:v>12.120464954405321</c:v>
                </c:pt>
                <c:pt idx="553">
                  <c:v>2.5584033589140631</c:v>
                </c:pt>
                <c:pt idx="554">
                  <c:v>-25.544855074981101</c:v>
                </c:pt>
                <c:pt idx="555">
                  <c:v>-2.2907557055786825</c:v>
                </c:pt>
                <c:pt idx="556">
                  <c:v>11.204386277303442</c:v>
                </c:pt>
                <c:pt idx="557">
                  <c:v>7.4344021441155803</c:v>
                </c:pt>
                <c:pt idx="558">
                  <c:v>-9.5469082749784917</c:v>
                </c:pt>
                <c:pt idx="559">
                  <c:v>24.730053945749859</c:v>
                </c:pt>
                <c:pt idx="560">
                  <c:v>10.899690949861807</c:v>
                </c:pt>
                <c:pt idx="561">
                  <c:v>4.9130756743448813</c:v>
                </c:pt>
                <c:pt idx="562">
                  <c:v>13.530334065498124</c:v>
                </c:pt>
                <c:pt idx="563">
                  <c:v>-3.2666382331540404</c:v>
                </c:pt>
                <c:pt idx="564">
                  <c:v>-10.894314775981869</c:v>
                </c:pt>
                <c:pt idx="565">
                  <c:v>1.2488959467857796</c:v>
                </c:pt>
                <c:pt idx="566">
                  <c:v>-7.3439034928443192</c:v>
                </c:pt>
                <c:pt idx="567">
                  <c:v>13.617636834572487</c:v>
                </c:pt>
                <c:pt idx="568">
                  <c:v>7.4156884667923038</c:v>
                </c:pt>
                <c:pt idx="569">
                  <c:v>17.395430344679838</c:v>
                </c:pt>
                <c:pt idx="570">
                  <c:v>4.8140457481408276</c:v>
                </c:pt>
                <c:pt idx="571">
                  <c:v>48.127318374061616</c:v>
                </c:pt>
                <c:pt idx="572">
                  <c:v>28.705112659265609</c:v>
                </c:pt>
                <c:pt idx="573">
                  <c:v>-10.228075238932277</c:v>
                </c:pt>
                <c:pt idx="574">
                  <c:v>51.768872026119723</c:v>
                </c:pt>
                <c:pt idx="575">
                  <c:v>-9.0159717890809787</c:v>
                </c:pt>
                <c:pt idx="576">
                  <c:v>-1.0628954327129634</c:v>
                </c:pt>
                <c:pt idx="577">
                  <c:v>-19.827202907234238</c:v>
                </c:pt>
                <c:pt idx="578">
                  <c:v>-16.408076078134314</c:v>
                </c:pt>
                <c:pt idx="579">
                  <c:v>27.467174308595816</c:v>
                </c:pt>
                <c:pt idx="580">
                  <c:v>-33.63317944537269</c:v>
                </c:pt>
                <c:pt idx="581">
                  <c:v>-13.332859201996399</c:v>
                </c:pt>
                <c:pt idx="582">
                  <c:v>19.606930206566503</c:v>
                </c:pt>
                <c:pt idx="583">
                  <c:v>-12.398035652749684</c:v>
                </c:pt>
                <c:pt idx="584">
                  <c:v>10.467754033857929</c:v>
                </c:pt>
                <c:pt idx="585">
                  <c:v>-9.3531072517335758</c:v>
                </c:pt>
                <c:pt idx="586">
                  <c:v>128.46400548397492</c:v>
                </c:pt>
                <c:pt idx="587">
                  <c:v>-21.028476091558304</c:v>
                </c:pt>
                <c:pt idx="588">
                  <c:v>7.3868897053324361</c:v>
                </c:pt>
                <c:pt idx="589">
                  <c:v>14.553441206451069</c:v>
                </c:pt>
                <c:pt idx="590">
                  <c:v>-8.3689621195117923</c:v>
                </c:pt>
                <c:pt idx="591">
                  <c:v>12.275249853593749</c:v>
                </c:pt>
                <c:pt idx="592">
                  <c:v>4.1324448806458633</c:v>
                </c:pt>
                <c:pt idx="593">
                  <c:v>13.191724047218898</c:v>
                </c:pt>
                <c:pt idx="594">
                  <c:v>-7.8208059435786765</c:v>
                </c:pt>
                <c:pt idx="595">
                  <c:v>-28.022190943429308</c:v>
                </c:pt>
                <c:pt idx="596">
                  <c:v>7.3434177442172341</c:v>
                </c:pt>
                <c:pt idx="597">
                  <c:v>13.762724692594475</c:v>
                </c:pt>
                <c:pt idx="598">
                  <c:v>14.85214617544068</c:v>
                </c:pt>
                <c:pt idx="599">
                  <c:v>7.4329436884574278</c:v>
                </c:pt>
                <c:pt idx="600">
                  <c:v>1.2316683618027326</c:v>
                </c:pt>
                <c:pt idx="601">
                  <c:v>10.048768774930977</c:v>
                </c:pt>
                <c:pt idx="602">
                  <c:v>-6.07368005219422</c:v>
                </c:pt>
                <c:pt idx="603">
                  <c:v>34.582290433643067</c:v>
                </c:pt>
                <c:pt idx="604">
                  <c:v>-4.7915869728282559</c:v>
                </c:pt>
                <c:pt idx="605">
                  <c:v>0.91917637877007508</c:v>
                </c:pt>
                <c:pt idx="606">
                  <c:v>3.3767240397262697</c:v>
                </c:pt>
                <c:pt idx="607">
                  <c:v>3.4498058025192648</c:v>
                </c:pt>
                <c:pt idx="608">
                  <c:v>-13.397127189251293</c:v>
                </c:pt>
                <c:pt idx="609">
                  <c:v>-32.711994674797751</c:v>
                </c:pt>
                <c:pt idx="610">
                  <c:v>-9.3969762909746493</c:v>
                </c:pt>
                <c:pt idx="611">
                  <c:v>3.0935782394994789</c:v>
                </c:pt>
                <c:pt idx="612">
                  <c:v>22.879678794762484</c:v>
                </c:pt>
                <c:pt idx="613">
                  <c:v>-3.9248894579512807</c:v>
                </c:pt>
                <c:pt idx="614">
                  <c:v>0.95994180612372304</c:v>
                </c:pt>
                <c:pt idx="615">
                  <c:v>8.5867091095803971</c:v>
                </c:pt>
                <c:pt idx="616">
                  <c:v>-16.991632352311612</c:v>
                </c:pt>
                <c:pt idx="617">
                  <c:v>-23.454277339792441</c:v>
                </c:pt>
                <c:pt idx="618">
                  <c:v>8.729779191727431</c:v>
                </c:pt>
                <c:pt idx="619">
                  <c:v>7.4833196761811678</c:v>
                </c:pt>
                <c:pt idx="620">
                  <c:v>-18.13240220424079</c:v>
                </c:pt>
                <c:pt idx="621">
                  <c:v>15.654043752572449</c:v>
                </c:pt>
                <c:pt idx="622">
                  <c:v>-0.1089340210731109</c:v>
                </c:pt>
                <c:pt idx="623">
                  <c:v>4.5802821397314233</c:v>
                </c:pt>
                <c:pt idx="624">
                  <c:v>-49.171849115750419</c:v>
                </c:pt>
                <c:pt idx="625">
                  <c:v>21.964894284465032</c:v>
                </c:pt>
                <c:pt idx="626">
                  <c:v>32.477388600058731</c:v>
                </c:pt>
                <c:pt idx="627">
                  <c:v>6.5047080181474257</c:v>
                </c:pt>
                <c:pt idx="628">
                  <c:v>-23.809560846387654</c:v>
                </c:pt>
                <c:pt idx="629">
                  <c:v>-9.8612209948709619</c:v>
                </c:pt>
                <c:pt idx="630">
                  <c:v>3.5287108506068137</c:v>
                </c:pt>
                <c:pt idx="631">
                  <c:v>-13.678654090260437</c:v>
                </c:pt>
                <c:pt idx="632">
                  <c:v>-51.555987851287867</c:v>
                </c:pt>
                <c:pt idx="633">
                  <c:v>38.574126237616397</c:v>
                </c:pt>
                <c:pt idx="634">
                  <c:v>1.2690925480705317</c:v>
                </c:pt>
                <c:pt idx="635">
                  <c:v>-7.754797053650492</c:v>
                </c:pt>
                <c:pt idx="636">
                  <c:v>15.429014736117381</c:v>
                </c:pt>
                <c:pt idx="637">
                  <c:v>20.084174413150514</c:v>
                </c:pt>
                <c:pt idx="638">
                  <c:v>-44.568056300713593</c:v>
                </c:pt>
                <c:pt idx="639">
                  <c:v>-11.88261014120377</c:v>
                </c:pt>
                <c:pt idx="640">
                  <c:v>-9.2271009706187073</c:v>
                </c:pt>
                <c:pt idx="641">
                  <c:v>-46.454812464076511</c:v>
                </c:pt>
                <c:pt idx="642">
                  <c:v>10.066068156615586</c:v>
                </c:pt>
                <c:pt idx="643">
                  <c:v>-34.929172704525527</c:v>
                </c:pt>
                <c:pt idx="644">
                  <c:v>-15.379160393417322</c:v>
                </c:pt>
                <c:pt idx="645">
                  <c:v>11.972584421580706</c:v>
                </c:pt>
                <c:pt idx="646">
                  <c:v>-30.101584359731078</c:v>
                </c:pt>
                <c:pt idx="647">
                  <c:v>13.035669677951631</c:v>
                </c:pt>
                <c:pt idx="648">
                  <c:v>31.544106181413383</c:v>
                </c:pt>
                <c:pt idx="649">
                  <c:v>-1.9005350269576127</c:v>
                </c:pt>
                <c:pt idx="650">
                  <c:v>8.8693536516373683</c:v>
                </c:pt>
                <c:pt idx="651">
                  <c:v>-20.562389562405599</c:v>
                </c:pt>
                <c:pt idx="652">
                  <c:v>-39.23354567747748</c:v>
                </c:pt>
                <c:pt idx="653">
                  <c:v>3.6299621112376883</c:v>
                </c:pt>
                <c:pt idx="654">
                  <c:v>-7.7883214396703977</c:v>
                </c:pt>
                <c:pt idx="655">
                  <c:v>-7.0532839994356493</c:v>
                </c:pt>
                <c:pt idx="656">
                  <c:v>-19.166708161398773</c:v>
                </c:pt>
                <c:pt idx="657">
                  <c:v>-10.518040921133377</c:v>
                </c:pt>
                <c:pt idx="658">
                  <c:v>-40.106275587408362</c:v>
                </c:pt>
                <c:pt idx="659">
                  <c:v>-12.190845994584862</c:v>
                </c:pt>
                <c:pt idx="660">
                  <c:v>8.5048605956565098</c:v>
                </c:pt>
                <c:pt idx="661">
                  <c:v>19.165227852404705</c:v>
                </c:pt>
                <c:pt idx="662">
                  <c:v>9.6441982060310352</c:v>
                </c:pt>
                <c:pt idx="663">
                  <c:v>-14.315900663471012</c:v>
                </c:pt>
                <c:pt idx="664">
                  <c:v>-14.855890024548728</c:v>
                </c:pt>
                <c:pt idx="665">
                  <c:v>-17.775449290880999</c:v>
                </c:pt>
                <c:pt idx="666">
                  <c:v>2.3372487371241988</c:v>
                </c:pt>
                <c:pt idx="667">
                  <c:v>-9.7212766780842514</c:v>
                </c:pt>
                <c:pt idx="668">
                  <c:v>-34.397804942816663</c:v>
                </c:pt>
                <c:pt idx="669">
                  <c:v>-18.393765256800762</c:v>
                </c:pt>
                <c:pt idx="670">
                  <c:v>-46.406730707815242</c:v>
                </c:pt>
                <c:pt idx="671">
                  <c:v>-18.280538875345371</c:v>
                </c:pt>
                <c:pt idx="672">
                  <c:v>4.7968557738674917</c:v>
                </c:pt>
                <c:pt idx="673">
                  <c:v>42.26732866941741</c:v>
                </c:pt>
                <c:pt idx="674">
                  <c:v>-15.457315575579429</c:v>
                </c:pt>
                <c:pt idx="675">
                  <c:v>-9.6875686450621856</c:v>
                </c:pt>
                <c:pt idx="676">
                  <c:v>-31.738322530986849</c:v>
                </c:pt>
                <c:pt idx="677">
                  <c:v>-13.582295771835831</c:v>
                </c:pt>
                <c:pt idx="678">
                  <c:v>2.4707087651306949</c:v>
                </c:pt>
                <c:pt idx="679">
                  <c:v>41.628511570503491</c:v>
                </c:pt>
                <c:pt idx="680">
                  <c:v>-40.364581011791614</c:v>
                </c:pt>
                <c:pt idx="681">
                  <c:v>18.878794331670619</c:v>
                </c:pt>
                <c:pt idx="682">
                  <c:v>13.41383611905178</c:v>
                </c:pt>
                <c:pt idx="683">
                  <c:v>-4.0017837958935587</c:v>
                </c:pt>
                <c:pt idx="684">
                  <c:v>-3.1549245942670723E-2</c:v>
                </c:pt>
                <c:pt idx="685">
                  <c:v>2.4158636153226496</c:v>
                </c:pt>
                <c:pt idx="686">
                  <c:v>30.637186751162211</c:v>
                </c:pt>
                <c:pt idx="687">
                  <c:v>-11.236198936117916</c:v>
                </c:pt>
                <c:pt idx="688">
                  <c:v>-2.0797536403087946</c:v>
                </c:pt>
                <c:pt idx="689">
                  <c:v>17.565063882131881</c:v>
                </c:pt>
                <c:pt idx="690">
                  <c:v>15.628343214900667</c:v>
                </c:pt>
                <c:pt idx="691">
                  <c:v>-19.172664083018987</c:v>
                </c:pt>
                <c:pt idx="692">
                  <c:v>-11.49800036182728</c:v>
                </c:pt>
                <c:pt idx="693">
                  <c:v>30.832771698759245</c:v>
                </c:pt>
                <c:pt idx="694">
                  <c:v>-2.5639006963369013</c:v>
                </c:pt>
                <c:pt idx="695">
                  <c:v>-4.2866563630778813</c:v>
                </c:pt>
                <c:pt idx="696">
                  <c:v>-27.048734090063704</c:v>
                </c:pt>
                <c:pt idx="697">
                  <c:v>-30.615688902425617</c:v>
                </c:pt>
                <c:pt idx="698">
                  <c:v>-30.642188043790512</c:v>
                </c:pt>
                <c:pt idx="699">
                  <c:v>10.440560539309729</c:v>
                </c:pt>
                <c:pt idx="700">
                  <c:v>-22.459377100277237</c:v>
                </c:pt>
                <c:pt idx="701">
                  <c:v>-9.2137318315571122</c:v>
                </c:pt>
                <c:pt idx="702">
                  <c:v>-24.444641481796268</c:v>
                </c:pt>
                <c:pt idx="703">
                  <c:v>-11.315817602452157</c:v>
                </c:pt>
                <c:pt idx="704">
                  <c:v>-1.6722228158325834</c:v>
                </c:pt>
                <c:pt idx="705">
                  <c:v>-27.280275099812002</c:v>
                </c:pt>
                <c:pt idx="706">
                  <c:v>-8.1056424593707277</c:v>
                </c:pt>
                <c:pt idx="707">
                  <c:v>-26.092393582571745</c:v>
                </c:pt>
                <c:pt idx="708">
                  <c:v>0.82878650311178603</c:v>
                </c:pt>
                <c:pt idx="709">
                  <c:v>6.2473712774136771</c:v>
                </c:pt>
                <c:pt idx="710">
                  <c:v>-12.20258887851621</c:v>
                </c:pt>
                <c:pt idx="711">
                  <c:v>26.462280991074891</c:v>
                </c:pt>
                <c:pt idx="712">
                  <c:v>25.840073105251136</c:v>
                </c:pt>
                <c:pt idx="713">
                  <c:v>-25.498120914167799</c:v>
                </c:pt>
                <c:pt idx="714">
                  <c:v>-19.372902416743742</c:v>
                </c:pt>
                <c:pt idx="715">
                  <c:v>-41.32468734303157</c:v>
                </c:pt>
                <c:pt idx="716">
                  <c:v>-8.4772072336794508</c:v>
                </c:pt>
                <c:pt idx="717">
                  <c:v>4.9249985070567277</c:v>
                </c:pt>
                <c:pt idx="718">
                  <c:v>-39.646258643301266</c:v>
                </c:pt>
                <c:pt idx="719">
                  <c:v>-8.3369338312235897</c:v>
                </c:pt>
                <c:pt idx="720">
                  <c:v>-3.3440187269500541</c:v>
                </c:pt>
                <c:pt idx="721">
                  <c:v>-17.672975159821505</c:v>
                </c:pt>
                <c:pt idx="722">
                  <c:v>-25.985519670191593</c:v>
                </c:pt>
                <c:pt idx="723">
                  <c:v>9.0754820722658565</c:v>
                </c:pt>
                <c:pt idx="724">
                  <c:v>2.1922824751123358</c:v>
                </c:pt>
                <c:pt idx="725">
                  <c:v>4.379401378025392</c:v>
                </c:pt>
                <c:pt idx="726">
                  <c:v>2.0027791174495491</c:v>
                </c:pt>
                <c:pt idx="727">
                  <c:v>24.843021097091224</c:v>
                </c:pt>
                <c:pt idx="728">
                  <c:v>-1.6409019149781585</c:v>
                </c:pt>
                <c:pt idx="729">
                  <c:v>0.51369941024559296</c:v>
                </c:pt>
                <c:pt idx="730">
                  <c:v>-43.352067865807129</c:v>
                </c:pt>
                <c:pt idx="731">
                  <c:v>0.60372283973948981</c:v>
                </c:pt>
                <c:pt idx="732">
                  <c:v>-23.768149187429202</c:v>
                </c:pt>
                <c:pt idx="733">
                  <c:v>-40.387277473102415</c:v>
                </c:pt>
                <c:pt idx="734">
                  <c:v>-14.040133588529073</c:v>
                </c:pt>
                <c:pt idx="735">
                  <c:v>-3.6744946670213352</c:v>
                </c:pt>
                <c:pt idx="736">
                  <c:v>-17.866714168855353</c:v>
                </c:pt>
                <c:pt idx="737">
                  <c:v>-10.739204190412011</c:v>
                </c:pt>
                <c:pt idx="738">
                  <c:v>-31.778008119244404</c:v>
                </c:pt>
                <c:pt idx="739">
                  <c:v>0.12750200654392074</c:v>
                </c:pt>
                <c:pt idx="740">
                  <c:v>14.667205667442431</c:v>
                </c:pt>
                <c:pt idx="741">
                  <c:v>-12.422341290443711</c:v>
                </c:pt>
                <c:pt idx="742">
                  <c:v>-12.557291085944328</c:v>
                </c:pt>
                <c:pt idx="743">
                  <c:v>0.12118424809116846</c:v>
                </c:pt>
                <c:pt idx="744">
                  <c:v>-12.058522794949894</c:v>
                </c:pt>
                <c:pt idx="745">
                  <c:v>3.525994252284292</c:v>
                </c:pt>
                <c:pt idx="746">
                  <c:v>-51.969687552109605</c:v>
                </c:pt>
                <c:pt idx="747">
                  <c:v>-32.231380664491709</c:v>
                </c:pt>
                <c:pt idx="748">
                  <c:v>-25.081605232925256</c:v>
                </c:pt>
                <c:pt idx="749">
                  <c:v>-35.44257854857419</c:v>
                </c:pt>
                <c:pt idx="750">
                  <c:v>22.226145545154424</c:v>
                </c:pt>
                <c:pt idx="751">
                  <c:v>0.14877024248329462</c:v>
                </c:pt>
                <c:pt idx="752">
                  <c:v>9.1199736827586122</c:v>
                </c:pt>
                <c:pt idx="753">
                  <c:v>-14.901380228890091</c:v>
                </c:pt>
                <c:pt idx="754">
                  <c:v>-6.9406741533530862</c:v>
                </c:pt>
                <c:pt idx="755">
                  <c:v>18.908404342457843</c:v>
                </c:pt>
                <c:pt idx="756">
                  <c:v>-6.7096635713747901</c:v>
                </c:pt>
                <c:pt idx="757">
                  <c:v>-14.393514750835976</c:v>
                </c:pt>
                <c:pt idx="758">
                  <c:v>-8.3484577762100685</c:v>
                </c:pt>
                <c:pt idx="759">
                  <c:v>-17.256687825443393</c:v>
                </c:pt>
                <c:pt idx="760">
                  <c:v>-28.916716795558429</c:v>
                </c:pt>
                <c:pt idx="761">
                  <c:v>38.664986972958758</c:v>
                </c:pt>
                <c:pt idx="762">
                  <c:v>-3.1102069961627876</c:v>
                </c:pt>
                <c:pt idx="763">
                  <c:v>-13.944058117790078</c:v>
                </c:pt>
                <c:pt idx="764">
                  <c:v>-6.1551249717467016</c:v>
                </c:pt>
                <c:pt idx="765">
                  <c:v>26.247753776146965</c:v>
                </c:pt>
                <c:pt idx="766">
                  <c:v>-14.285826588906204</c:v>
                </c:pt>
                <c:pt idx="767">
                  <c:v>29.869793232909601</c:v>
                </c:pt>
                <c:pt idx="768">
                  <c:v>-35.81555413201913</c:v>
                </c:pt>
                <c:pt idx="769">
                  <c:v>18.867099911450708</c:v>
                </c:pt>
                <c:pt idx="770">
                  <c:v>-16.242949281524417</c:v>
                </c:pt>
                <c:pt idx="771">
                  <c:v>-1.1006200778588777</c:v>
                </c:pt>
                <c:pt idx="772">
                  <c:v>32.564680151011103</c:v>
                </c:pt>
                <c:pt idx="773">
                  <c:v>-3.1028087800554829</c:v>
                </c:pt>
                <c:pt idx="774">
                  <c:v>-21.022820602934061</c:v>
                </c:pt>
                <c:pt idx="775">
                  <c:v>-1.6381401820396491E-2</c:v>
                </c:pt>
                <c:pt idx="776">
                  <c:v>-10.213295792802469</c:v>
                </c:pt>
                <c:pt idx="777">
                  <c:v>-1.9780942586839387</c:v>
                </c:pt>
                <c:pt idx="778">
                  <c:v>-33.374456077470683</c:v>
                </c:pt>
                <c:pt idx="779">
                  <c:v>-25.778306001344163</c:v>
                </c:pt>
                <c:pt idx="780">
                  <c:v>-5.6360850292653026</c:v>
                </c:pt>
                <c:pt idx="781">
                  <c:v>-12.310204473410622</c:v>
                </c:pt>
                <c:pt idx="782">
                  <c:v>-40.171229558536311</c:v>
                </c:pt>
                <c:pt idx="783">
                  <c:v>11.834472150456577</c:v>
                </c:pt>
                <c:pt idx="784">
                  <c:v>-18.124153630880258</c:v>
                </c:pt>
                <c:pt idx="785">
                  <c:v>-7.8531827643359975E-2</c:v>
                </c:pt>
                <c:pt idx="786">
                  <c:v>-2.5646905624366525</c:v>
                </c:pt>
                <c:pt idx="787">
                  <c:v>-12.977330903761214</c:v>
                </c:pt>
                <c:pt idx="788">
                  <c:v>-3.7043348213528589</c:v>
                </c:pt>
                <c:pt idx="789">
                  <c:v>-36.519655023564681</c:v>
                </c:pt>
                <c:pt idx="790">
                  <c:v>16.708373041071169</c:v>
                </c:pt>
                <c:pt idx="791">
                  <c:v>-8.1679887860161671E-2</c:v>
                </c:pt>
                <c:pt idx="792">
                  <c:v>-14.181171532097352</c:v>
                </c:pt>
                <c:pt idx="793">
                  <c:v>19.3640953595676</c:v>
                </c:pt>
                <c:pt idx="794">
                  <c:v>0.12861567630046977</c:v>
                </c:pt>
                <c:pt idx="795">
                  <c:v>-4.6079972386337644</c:v>
                </c:pt>
                <c:pt idx="796">
                  <c:v>27.958141987275525</c:v>
                </c:pt>
                <c:pt idx="797">
                  <c:v>-35.592985090846156</c:v>
                </c:pt>
                <c:pt idx="798">
                  <c:v>-48.842807572416483</c:v>
                </c:pt>
                <c:pt idx="799">
                  <c:v>-17.288376868927259</c:v>
                </c:pt>
                <c:pt idx="800">
                  <c:v>-18.607060244531795</c:v>
                </c:pt>
                <c:pt idx="801">
                  <c:v>8.5128318591715981</c:v>
                </c:pt>
                <c:pt idx="802">
                  <c:v>-24.280691865217591</c:v>
                </c:pt>
                <c:pt idx="803">
                  <c:v>-28.904181096423983</c:v>
                </c:pt>
                <c:pt idx="804">
                  <c:v>10.423772517918238</c:v>
                </c:pt>
                <c:pt idx="805">
                  <c:v>1.2614523475219102</c:v>
                </c:pt>
                <c:pt idx="806">
                  <c:v>20.206728775064008</c:v>
                </c:pt>
                <c:pt idx="807">
                  <c:v>6.5942463832439273</c:v>
                </c:pt>
                <c:pt idx="808">
                  <c:v>-16.284630265206587</c:v>
                </c:pt>
                <c:pt idx="809">
                  <c:v>-5.2773745933794487</c:v>
                </c:pt>
                <c:pt idx="810">
                  <c:v>-4.0833052751833065</c:v>
                </c:pt>
                <c:pt idx="811">
                  <c:v>-14.142522006042057</c:v>
                </c:pt>
                <c:pt idx="812">
                  <c:v>11.253391037023718</c:v>
                </c:pt>
                <c:pt idx="813">
                  <c:v>-28.958613399349034</c:v>
                </c:pt>
                <c:pt idx="814">
                  <c:v>-12.981737139566775</c:v>
                </c:pt>
                <c:pt idx="815">
                  <c:v>-30.481596594148442</c:v>
                </c:pt>
                <c:pt idx="816">
                  <c:v>-24.330119455181688</c:v>
                </c:pt>
                <c:pt idx="817">
                  <c:v>15.607332422930412</c:v>
                </c:pt>
                <c:pt idx="818">
                  <c:v>-5.6817469178474198</c:v>
                </c:pt>
                <c:pt idx="819">
                  <c:v>45.38287213769226</c:v>
                </c:pt>
                <c:pt idx="820">
                  <c:v>-2.0956231948134132</c:v>
                </c:pt>
                <c:pt idx="821">
                  <c:v>-5.0980042416423572</c:v>
                </c:pt>
                <c:pt idx="822">
                  <c:v>-13.498314122663714</c:v>
                </c:pt>
                <c:pt idx="823">
                  <c:v>-24.162549325236199</c:v>
                </c:pt>
                <c:pt idx="824">
                  <c:v>113.52232839462374</c:v>
                </c:pt>
                <c:pt idx="825">
                  <c:v>19.831486024529667</c:v>
                </c:pt>
                <c:pt idx="826">
                  <c:v>-13.281084589766905</c:v>
                </c:pt>
                <c:pt idx="827">
                  <c:v>0.46649644894341691</c:v>
                </c:pt>
                <c:pt idx="828">
                  <c:v>-18.523302437407821</c:v>
                </c:pt>
                <c:pt idx="829">
                  <c:v>-38.176551917507133</c:v>
                </c:pt>
                <c:pt idx="830">
                  <c:v>-16.703748174451135</c:v>
                </c:pt>
                <c:pt idx="831">
                  <c:v>0.38714864825837481</c:v>
                </c:pt>
                <c:pt idx="832">
                  <c:v>-16.924511652821337</c:v>
                </c:pt>
                <c:pt idx="833">
                  <c:v>-27.233766963166033</c:v>
                </c:pt>
                <c:pt idx="834">
                  <c:v>-33.835609178606248</c:v>
                </c:pt>
                <c:pt idx="835">
                  <c:v>-47.038195385620469</c:v>
                </c:pt>
                <c:pt idx="836">
                  <c:v>-44.481483519563483</c:v>
                </c:pt>
                <c:pt idx="837">
                  <c:v>-61.980829465599257</c:v>
                </c:pt>
                <c:pt idx="838">
                  <c:v>14.169808293179273</c:v>
                </c:pt>
                <c:pt idx="839">
                  <c:v>-27.689262194651775</c:v>
                </c:pt>
                <c:pt idx="840">
                  <c:v>-38.255687026966314</c:v>
                </c:pt>
                <c:pt idx="841">
                  <c:v>-32.956265641596474</c:v>
                </c:pt>
                <c:pt idx="842">
                  <c:v>-44.781560319192593</c:v>
                </c:pt>
                <c:pt idx="843">
                  <c:v>-29.334309923968959</c:v>
                </c:pt>
                <c:pt idx="844">
                  <c:v>-21.519858298465408</c:v>
                </c:pt>
                <c:pt idx="845">
                  <c:v>-37.984821546387451</c:v>
                </c:pt>
                <c:pt idx="846">
                  <c:v>13.029593532412434</c:v>
                </c:pt>
                <c:pt idx="847">
                  <c:v>87.647751957104333</c:v>
                </c:pt>
                <c:pt idx="848">
                  <c:v>-36.636614877007787</c:v>
                </c:pt>
                <c:pt idx="849">
                  <c:v>-92.681933986296301</c:v>
                </c:pt>
                <c:pt idx="850">
                  <c:v>-39.51980765589542</c:v>
                </c:pt>
                <c:pt idx="851">
                  <c:v>11.17888844143377</c:v>
                </c:pt>
                <c:pt idx="852">
                  <c:v>3.2406395061955777</c:v>
                </c:pt>
                <c:pt idx="853">
                  <c:v>-22.572577335122887</c:v>
                </c:pt>
                <c:pt idx="854">
                  <c:v>14.500371266634943</c:v>
                </c:pt>
                <c:pt idx="855">
                  <c:v>-9.7531915608867621</c:v>
                </c:pt>
                <c:pt idx="856">
                  <c:v>-49.677948503229175</c:v>
                </c:pt>
                <c:pt idx="857">
                  <c:v>-6.5291231150575015</c:v>
                </c:pt>
                <c:pt idx="858">
                  <c:v>-8.5599774840131033</c:v>
                </c:pt>
                <c:pt idx="859">
                  <c:v>5.8667196044996217</c:v>
                </c:pt>
                <c:pt idx="860">
                  <c:v>-25.303522206441357</c:v>
                </c:pt>
                <c:pt idx="861">
                  <c:v>-7.1930333915544793</c:v>
                </c:pt>
                <c:pt idx="862">
                  <c:v>21.660791557708649</c:v>
                </c:pt>
                <c:pt idx="863">
                  <c:v>-21.793493253426391</c:v>
                </c:pt>
                <c:pt idx="864">
                  <c:v>-36.477959602041437</c:v>
                </c:pt>
                <c:pt idx="865">
                  <c:v>-64.730664652820394</c:v>
                </c:pt>
                <c:pt idx="866">
                  <c:v>-74.826606915468574</c:v>
                </c:pt>
                <c:pt idx="867">
                  <c:v>49.228233949474884</c:v>
                </c:pt>
                <c:pt idx="868">
                  <c:v>-23.036826896699807</c:v>
                </c:pt>
                <c:pt idx="869">
                  <c:v>28.845417373115168</c:v>
                </c:pt>
                <c:pt idx="870">
                  <c:v>24.529132836681441</c:v>
                </c:pt>
                <c:pt idx="871">
                  <c:v>-19.615848902971834</c:v>
                </c:pt>
                <c:pt idx="872">
                  <c:v>90.954924030564996</c:v>
                </c:pt>
                <c:pt idx="873">
                  <c:v>0.44672159013535406</c:v>
                </c:pt>
                <c:pt idx="874">
                  <c:v>-99.18077343976924</c:v>
                </c:pt>
                <c:pt idx="875">
                  <c:v>19.995525158095035</c:v>
                </c:pt>
                <c:pt idx="876">
                  <c:v>-11.620040268695391</c:v>
                </c:pt>
                <c:pt idx="877">
                  <c:v>-56.53269727942012</c:v>
                </c:pt>
                <c:pt idx="878">
                  <c:v>1.2116804086440141</c:v>
                </c:pt>
                <c:pt idx="879">
                  <c:v>-43.257082405268505</c:v>
                </c:pt>
                <c:pt idx="880">
                  <c:v>-43.796138499580479</c:v>
                </c:pt>
                <c:pt idx="881">
                  <c:v>-48.074794253862663</c:v>
                </c:pt>
                <c:pt idx="882">
                  <c:v>5.1238604395002483</c:v>
                </c:pt>
                <c:pt idx="883">
                  <c:v>-10.148244547442545</c:v>
                </c:pt>
                <c:pt idx="884">
                  <c:v>-14.623200333379486</c:v>
                </c:pt>
                <c:pt idx="885">
                  <c:v>-51.449825413678525</c:v>
                </c:pt>
                <c:pt idx="886">
                  <c:v>-46.533898841123019</c:v>
                </c:pt>
                <c:pt idx="887">
                  <c:v>16.155327214780073</c:v>
                </c:pt>
                <c:pt idx="888">
                  <c:v>25.71620317057895</c:v>
                </c:pt>
                <c:pt idx="889">
                  <c:v>29.892012270500004</c:v>
                </c:pt>
                <c:pt idx="890">
                  <c:v>-25.381768723020528</c:v>
                </c:pt>
                <c:pt idx="891">
                  <c:v>-46.443829097643786</c:v>
                </c:pt>
                <c:pt idx="892">
                  <c:v>-48.589081788227247</c:v>
                </c:pt>
                <c:pt idx="893">
                  <c:v>-21.797189670718708</c:v>
                </c:pt>
                <c:pt idx="894">
                  <c:v>14.304058127274743</c:v>
                </c:pt>
                <c:pt idx="895">
                  <c:v>-39.092523968974007</c:v>
                </c:pt>
                <c:pt idx="896">
                  <c:v>-42.593092230731699</c:v>
                </c:pt>
                <c:pt idx="897">
                  <c:v>-51.579672664020848</c:v>
                </c:pt>
                <c:pt idx="898">
                  <c:v>-23.901834804992802</c:v>
                </c:pt>
                <c:pt idx="899">
                  <c:v>-25.274323567939234</c:v>
                </c:pt>
                <c:pt idx="900">
                  <c:v>-15.938391992342503</c:v>
                </c:pt>
                <c:pt idx="901">
                  <c:v>-11.730836281284923</c:v>
                </c:pt>
                <c:pt idx="902">
                  <c:v>-75.858038406336931</c:v>
                </c:pt>
                <c:pt idx="903">
                  <c:v>-46.167062038808439</c:v>
                </c:pt>
                <c:pt idx="904">
                  <c:v>41.289600042546795</c:v>
                </c:pt>
                <c:pt idx="905">
                  <c:v>-10.828716636957125</c:v>
                </c:pt>
                <c:pt idx="906">
                  <c:v>2.3422043981554168</c:v>
                </c:pt>
                <c:pt idx="907">
                  <c:v>27.299534175366574</c:v>
                </c:pt>
                <c:pt idx="908">
                  <c:v>-23.786611353204393</c:v>
                </c:pt>
                <c:pt idx="909">
                  <c:v>-82.360112164502311</c:v>
                </c:pt>
                <c:pt idx="910">
                  <c:v>-18.822439300624097</c:v>
                </c:pt>
                <c:pt idx="911">
                  <c:v>-32.770256253421849</c:v>
                </c:pt>
                <c:pt idx="912">
                  <c:v>-48.640521287537496</c:v>
                </c:pt>
                <c:pt idx="913">
                  <c:v>60.700069197596832</c:v>
                </c:pt>
                <c:pt idx="914">
                  <c:v>7.7870785481917437</c:v>
                </c:pt>
                <c:pt idx="915">
                  <c:v>21.992642743113322</c:v>
                </c:pt>
                <c:pt idx="916">
                  <c:v>-48.507252924193978</c:v>
                </c:pt>
                <c:pt idx="917">
                  <c:v>-53.990868096779849</c:v>
                </c:pt>
                <c:pt idx="918">
                  <c:v>-39.960044992688751</c:v>
                </c:pt>
                <c:pt idx="919">
                  <c:v>-58.96845065401277</c:v>
                </c:pt>
                <c:pt idx="920">
                  <c:v>-7.0276370250257401</c:v>
                </c:pt>
                <c:pt idx="921">
                  <c:v>-36.857615993022648</c:v>
                </c:pt>
                <c:pt idx="922">
                  <c:v>-72.117632018472762</c:v>
                </c:pt>
                <c:pt idx="923">
                  <c:v>32.165893198989977</c:v>
                </c:pt>
                <c:pt idx="924">
                  <c:v>-39.094459653609292</c:v>
                </c:pt>
                <c:pt idx="925">
                  <c:v>27.129584930395197</c:v>
                </c:pt>
                <c:pt idx="926">
                  <c:v>-28.254100159772122</c:v>
                </c:pt>
                <c:pt idx="927">
                  <c:v>-3.2527618665256597</c:v>
                </c:pt>
                <c:pt idx="928">
                  <c:v>-17.488935150779326</c:v>
                </c:pt>
                <c:pt idx="929">
                  <c:v>110.04820337013166</c:v>
                </c:pt>
                <c:pt idx="930">
                  <c:v>-0.64800159840720539</c:v>
                </c:pt>
                <c:pt idx="931">
                  <c:v>37.799856184796084</c:v>
                </c:pt>
                <c:pt idx="932">
                  <c:v>-39.506687244756932</c:v>
                </c:pt>
                <c:pt idx="933">
                  <c:v>23.836905427675987</c:v>
                </c:pt>
                <c:pt idx="934">
                  <c:v>17.622103809334931</c:v>
                </c:pt>
                <c:pt idx="935">
                  <c:v>-40.579350605492039</c:v>
                </c:pt>
                <c:pt idx="936">
                  <c:v>-34.044916336634856</c:v>
                </c:pt>
                <c:pt idx="937">
                  <c:v>-3.8142423947807913</c:v>
                </c:pt>
                <c:pt idx="938">
                  <c:v>8.108367310826381</c:v>
                </c:pt>
                <c:pt idx="939">
                  <c:v>-32.461046027827123</c:v>
                </c:pt>
                <c:pt idx="940">
                  <c:v>-2.3510895837987391</c:v>
                </c:pt>
                <c:pt idx="941">
                  <c:v>-73.405056239076629</c:v>
                </c:pt>
                <c:pt idx="942">
                  <c:v>-33.865776669506545</c:v>
                </c:pt>
                <c:pt idx="943">
                  <c:v>-27.744347040868149</c:v>
                </c:pt>
                <c:pt idx="944">
                  <c:v>-33.205003303115291</c:v>
                </c:pt>
                <c:pt idx="945">
                  <c:v>-2.1439978636651915</c:v>
                </c:pt>
                <c:pt idx="946">
                  <c:v>-49.869905032583247</c:v>
                </c:pt>
                <c:pt idx="947">
                  <c:v>-14.954932181500283</c:v>
                </c:pt>
                <c:pt idx="948">
                  <c:v>-25.563487712735963</c:v>
                </c:pt>
                <c:pt idx="949">
                  <c:v>-63.132995572111724</c:v>
                </c:pt>
                <c:pt idx="950">
                  <c:v>17.841606782295258</c:v>
                </c:pt>
                <c:pt idx="951">
                  <c:v>54.545565666820721</c:v>
                </c:pt>
                <c:pt idx="952">
                  <c:v>157.90439465372748</c:v>
                </c:pt>
                <c:pt idx="953">
                  <c:v>-28.600789086162237</c:v>
                </c:pt>
                <c:pt idx="954">
                  <c:v>-7.3795336948835768</c:v>
                </c:pt>
                <c:pt idx="955">
                  <c:v>-55.845125802959757</c:v>
                </c:pt>
                <c:pt idx="956">
                  <c:v>-3.0230942036411648</c:v>
                </c:pt>
                <c:pt idx="957">
                  <c:v>-52.921518084340988</c:v>
                </c:pt>
                <c:pt idx="958">
                  <c:v>17.577702472615385</c:v>
                </c:pt>
                <c:pt idx="959">
                  <c:v>80.001162029760053</c:v>
                </c:pt>
                <c:pt idx="960">
                  <c:v>21.027614742144152</c:v>
                </c:pt>
                <c:pt idx="961">
                  <c:v>-17.809672875534986</c:v>
                </c:pt>
                <c:pt idx="962">
                  <c:v>0.61123055396890891</c:v>
                </c:pt>
                <c:pt idx="963">
                  <c:v>31.812608345107634</c:v>
                </c:pt>
                <c:pt idx="964">
                  <c:v>84.716363284698474</c:v>
                </c:pt>
                <c:pt idx="965">
                  <c:v>-29.967932266231998</c:v>
                </c:pt>
                <c:pt idx="966">
                  <c:v>115.71494424893797</c:v>
                </c:pt>
                <c:pt idx="967">
                  <c:v>-29.979993781189393</c:v>
                </c:pt>
                <c:pt idx="968">
                  <c:v>22.939653542846457</c:v>
                </c:pt>
                <c:pt idx="969">
                  <c:v>25.160477918201451</c:v>
                </c:pt>
                <c:pt idx="970">
                  <c:v>22.487843183461379</c:v>
                </c:pt>
                <c:pt idx="971">
                  <c:v>-3.1548784615712293</c:v>
                </c:pt>
                <c:pt idx="972">
                  <c:v>12.521186126411834</c:v>
                </c:pt>
                <c:pt idx="973">
                  <c:v>-8.0197105062323715</c:v>
                </c:pt>
                <c:pt idx="974">
                  <c:v>167.27713010062075</c:v>
                </c:pt>
                <c:pt idx="975">
                  <c:v>-36.948177686632135</c:v>
                </c:pt>
                <c:pt idx="976">
                  <c:v>9.019713030678048</c:v>
                </c:pt>
                <c:pt idx="977">
                  <c:v>-32.645220316548858</c:v>
                </c:pt>
                <c:pt idx="978">
                  <c:v>13.830686078118788</c:v>
                </c:pt>
                <c:pt idx="979">
                  <c:v>-17.453132603280892</c:v>
                </c:pt>
                <c:pt idx="980">
                  <c:v>4.6569560194189421</c:v>
                </c:pt>
                <c:pt idx="981">
                  <c:v>-23.739109758727508</c:v>
                </c:pt>
                <c:pt idx="982">
                  <c:v>-41.100248964224903</c:v>
                </c:pt>
                <c:pt idx="983">
                  <c:v>-28.928356998249413</c:v>
                </c:pt>
                <c:pt idx="984">
                  <c:v>-12.970504800368928</c:v>
                </c:pt>
                <c:pt idx="985">
                  <c:v>28.88174452592898</c:v>
                </c:pt>
                <c:pt idx="986">
                  <c:v>47.991967403927958</c:v>
                </c:pt>
                <c:pt idx="987">
                  <c:v>24.220784719610407</c:v>
                </c:pt>
                <c:pt idx="988">
                  <c:v>-2.2154973868043442</c:v>
                </c:pt>
                <c:pt idx="989">
                  <c:v>-23.798079875683868</c:v>
                </c:pt>
                <c:pt idx="990">
                  <c:v>-55.549929793430152</c:v>
                </c:pt>
                <c:pt idx="991">
                  <c:v>28.358433407056168</c:v>
                </c:pt>
                <c:pt idx="992">
                  <c:v>54.552165767004368</c:v>
                </c:pt>
                <c:pt idx="993">
                  <c:v>25.870662915925834</c:v>
                </c:pt>
                <c:pt idx="994">
                  <c:v>16.41763782395023</c:v>
                </c:pt>
                <c:pt idx="995">
                  <c:v>-21.779357660239242</c:v>
                </c:pt>
                <c:pt idx="996">
                  <c:v>-35.99365648036607</c:v>
                </c:pt>
                <c:pt idx="997">
                  <c:v>-27.565366241819561</c:v>
                </c:pt>
                <c:pt idx="998">
                  <c:v>10.776493684862317</c:v>
                </c:pt>
                <c:pt idx="999">
                  <c:v>-17.378354136905443</c:v>
                </c:pt>
                <c:pt idx="1000">
                  <c:v>21.652311864795251</c:v>
                </c:pt>
                <c:pt idx="1001">
                  <c:v>35.383126193978796</c:v>
                </c:pt>
                <c:pt idx="1002">
                  <c:v>5.5228536944409825</c:v>
                </c:pt>
                <c:pt idx="1003">
                  <c:v>-12.614005117663311</c:v>
                </c:pt>
                <c:pt idx="1004">
                  <c:v>-4.9071205934041302</c:v>
                </c:pt>
                <c:pt idx="1005">
                  <c:v>15.046240848528839</c:v>
                </c:pt>
                <c:pt idx="1006">
                  <c:v>163.34207634290277</c:v>
                </c:pt>
                <c:pt idx="1007">
                  <c:v>-23.513038118952011</c:v>
                </c:pt>
                <c:pt idx="1008">
                  <c:v>59.53455106534247</c:v>
                </c:pt>
                <c:pt idx="1009">
                  <c:v>24.679805742717065</c:v>
                </c:pt>
                <c:pt idx="1010">
                  <c:v>-47.222855899314638</c:v>
                </c:pt>
                <c:pt idx="1011">
                  <c:v>-12.709658757687237</c:v>
                </c:pt>
                <c:pt idx="1012">
                  <c:v>34.879975249326719</c:v>
                </c:pt>
                <c:pt idx="1013">
                  <c:v>-19.50612155007957</c:v>
                </c:pt>
                <c:pt idx="1014">
                  <c:v>7.8657141662406787</c:v>
                </c:pt>
                <c:pt idx="1015">
                  <c:v>-10.680945028807713</c:v>
                </c:pt>
                <c:pt idx="1016">
                  <c:v>84.163073446614362</c:v>
                </c:pt>
                <c:pt idx="1017">
                  <c:v>-35.66867808105026</c:v>
                </c:pt>
                <c:pt idx="1018">
                  <c:v>-46.214683219253715</c:v>
                </c:pt>
                <c:pt idx="1019">
                  <c:v>-7.2486081051015958</c:v>
                </c:pt>
                <c:pt idx="1020">
                  <c:v>-4.2992796050799598</c:v>
                </c:pt>
                <c:pt idx="1021">
                  <c:v>8.7602139356574895</c:v>
                </c:pt>
                <c:pt idx="1022">
                  <c:v>-11.557784903494579</c:v>
                </c:pt>
                <c:pt idx="1023">
                  <c:v>2.8166893438452405</c:v>
                </c:pt>
                <c:pt idx="1024">
                  <c:v>6.7722373204790074</c:v>
                </c:pt>
                <c:pt idx="1025">
                  <c:v>-28.822137918073082</c:v>
                </c:pt>
                <c:pt idx="1026">
                  <c:v>-23.176358495492138</c:v>
                </c:pt>
                <c:pt idx="1027">
                  <c:v>-22.145362428509245</c:v>
                </c:pt>
                <c:pt idx="1028">
                  <c:v>-4.9903810417927588</c:v>
                </c:pt>
                <c:pt idx="1029">
                  <c:v>-24.356932291653379</c:v>
                </c:pt>
                <c:pt idx="1030">
                  <c:v>-8.4235716078262897</c:v>
                </c:pt>
                <c:pt idx="1031">
                  <c:v>-42.097329868645744</c:v>
                </c:pt>
                <c:pt idx="1032">
                  <c:v>-14.94178024884198</c:v>
                </c:pt>
                <c:pt idx="1033">
                  <c:v>-11.834276042370192</c:v>
                </c:pt>
                <c:pt idx="1034">
                  <c:v>29.647229128260662</c:v>
                </c:pt>
                <c:pt idx="1035">
                  <c:v>13.604964827270763</c:v>
                </c:pt>
                <c:pt idx="1036">
                  <c:v>19.070039919338171</c:v>
                </c:pt>
                <c:pt idx="1037">
                  <c:v>-17.875631999157292</c:v>
                </c:pt>
                <c:pt idx="1038">
                  <c:v>25.559999242158426</c:v>
                </c:pt>
                <c:pt idx="1039">
                  <c:v>20.883319650941104</c:v>
                </c:pt>
                <c:pt idx="1040">
                  <c:v>4.8074355318710502</c:v>
                </c:pt>
                <c:pt idx="1041">
                  <c:v>-35.037228064556302</c:v>
                </c:pt>
                <c:pt idx="1042">
                  <c:v>24.084731424596399</c:v>
                </c:pt>
                <c:pt idx="1043">
                  <c:v>1.1739993269618907</c:v>
                </c:pt>
                <c:pt idx="1044">
                  <c:v>15.36624078231884</c:v>
                </c:pt>
                <c:pt idx="1045">
                  <c:v>41.47003783313496</c:v>
                </c:pt>
                <c:pt idx="1046">
                  <c:v>32.210838479848178</c:v>
                </c:pt>
                <c:pt idx="1047">
                  <c:v>41.034987555722466</c:v>
                </c:pt>
                <c:pt idx="1048">
                  <c:v>11.633069208637522</c:v>
                </c:pt>
                <c:pt idx="1049">
                  <c:v>23.223567705975306</c:v>
                </c:pt>
                <c:pt idx="1050">
                  <c:v>5.1041264503024024</c:v>
                </c:pt>
                <c:pt idx="1051">
                  <c:v>-5.6901482285879297</c:v>
                </c:pt>
                <c:pt idx="1052">
                  <c:v>22.317209385509415</c:v>
                </c:pt>
                <c:pt idx="1053">
                  <c:v>-6.033984236529875</c:v>
                </c:pt>
                <c:pt idx="1054">
                  <c:v>25.16795623172581</c:v>
                </c:pt>
                <c:pt idx="1055">
                  <c:v>16.507153881544909</c:v>
                </c:pt>
                <c:pt idx="1056">
                  <c:v>9.4929477644351365</c:v>
                </c:pt>
                <c:pt idx="1057">
                  <c:v>-3.4126510123001452</c:v>
                </c:pt>
                <c:pt idx="1058">
                  <c:v>-42.883832867253417</c:v>
                </c:pt>
                <c:pt idx="1059">
                  <c:v>-5.115984199206423</c:v>
                </c:pt>
                <c:pt idx="1060">
                  <c:v>-13.851012044598328</c:v>
                </c:pt>
                <c:pt idx="1061">
                  <c:v>-16.37828343524977</c:v>
                </c:pt>
                <c:pt idx="1062">
                  <c:v>-34.992999033719869</c:v>
                </c:pt>
                <c:pt idx="1063">
                  <c:v>7.0155688247714068</c:v>
                </c:pt>
                <c:pt idx="1064">
                  <c:v>7.7058972351139943</c:v>
                </c:pt>
                <c:pt idx="1065">
                  <c:v>14.217821276986953</c:v>
                </c:pt>
                <c:pt idx="1066">
                  <c:v>-27.49974785314155</c:v>
                </c:pt>
                <c:pt idx="1067">
                  <c:v>-16.306009667232502</c:v>
                </c:pt>
                <c:pt idx="1068">
                  <c:v>-15.919307756964685</c:v>
                </c:pt>
                <c:pt idx="1069">
                  <c:v>55.121481726719651</c:v>
                </c:pt>
                <c:pt idx="1070">
                  <c:v>-34.319397442002369</c:v>
                </c:pt>
                <c:pt idx="1071">
                  <c:v>0.60278358759828166</c:v>
                </c:pt>
                <c:pt idx="1072">
                  <c:v>17.893713055992947</c:v>
                </c:pt>
                <c:pt idx="1073">
                  <c:v>15.959780944796051</c:v>
                </c:pt>
                <c:pt idx="1074">
                  <c:v>-6.8347949054823971</c:v>
                </c:pt>
                <c:pt idx="1075">
                  <c:v>21.243273411252034</c:v>
                </c:pt>
                <c:pt idx="1076">
                  <c:v>-28.902669949653216</c:v>
                </c:pt>
                <c:pt idx="1077">
                  <c:v>16.95391386079794</c:v>
                </c:pt>
                <c:pt idx="1078">
                  <c:v>-28.27302861029132</c:v>
                </c:pt>
                <c:pt idx="1079">
                  <c:v>9.814352578439923</c:v>
                </c:pt>
                <c:pt idx="1080">
                  <c:v>-10.591308931275748</c:v>
                </c:pt>
                <c:pt idx="1081">
                  <c:v>-14.683301112168522</c:v>
                </c:pt>
                <c:pt idx="1082">
                  <c:v>-22.685890687399194</c:v>
                </c:pt>
                <c:pt idx="1083">
                  <c:v>-3.5178420579595695</c:v>
                </c:pt>
                <c:pt idx="1084">
                  <c:v>-17.447666706141717</c:v>
                </c:pt>
                <c:pt idx="1085">
                  <c:v>-19.799129724342563</c:v>
                </c:pt>
                <c:pt idx="1086">
                  <c:v>59.010730308156525</c:v>
                </c:pt>
                <c:pt idx="1087">
                  <c:v>-16.708614264205309</c:v>
                </c:pt>
                <c:pt idx="1088">
                  <c:v>22.48843003269991</c:v>
                </c:pt>
                <c:pt idx="1089">
                  <c:v>-25.46018039133763</c:v>
                </c:pt>
                <c:pt idx="1090">
                  <c:v>-28.494542593390406</c:v>
                </c:pt>
                <c:pt idx="1091">
                  <c:v>-5.0012863209358471</c:v>
                </c:pt>
                <c:pt idx="1092">
                  <c:v>-9.2696403901058062</c:v>
                </c:pt>
                <c:pt idx="1093">
                  <c:v>18.739463097031887</c:v>
                </c:pt>
                <c:pt idx="1094">
                  <c:v>2.759891171364643</c:v>
                </c:pt>
                <c:pt idx="1095">
                  <c:v>-14.437927603045836</c:v>
                </c:pt>
                <c:pt idx="1096">
                  <c:v>-21.361501650671734</c:v>
                </c:pt>
                <c:pt idx="1097">
                  <c:v>4.5807842913055481</c:v>
                </c:pt>
                <c:pt idx="1098">
                  <c:v>-6.2246630540795422</c:v>
                </c:pt>
                <c:pt idx="1099">
                  <c:v>7.8820273223332293</c:v>
                </c:pt>
                <c:pt idx="1100">
                  <c:v>-3.9740287285367799</c:v>
                </c:pt>
                <c:pt idx="1101">
                  <c:v>19.513680606869599</c:v>
                </c:pt>
                <c:pt idx="1102">
                  <c:v>-31.004298910279672</c:v>
                </c:pt>
                <c:pt idx="1103">
                  <c:v>46.126577108653493</c:v>
                </c:pt>
                <c:pt idx="1104">
                  <c:v>-16.491536101873407</c:v>
                </c:pt>
                <c:pt idx="1105">
                  <c:v>6.8839065004379449</c:v>
                </c:pt>
                <c:pt idx="1106">
                  <c:v>-13.580535342963145</c:v>
                </c:pt>
                <c:pt idx="1107">
                  <c:v>-2.5331315149771996</c:v>
                </c:pt>
                <c:pt idx="1108">
                  <c:v>-14.052779017261742</c:v>
                </c:pt>
                <c:pt idx="1109">
                  <c:v>-1.4407738339523206</c:v>
                </c:pt>
                <c:pt idx="1110">
                  <c:v>42.036980041782243</c:v>
                </c:pt>
                <c:pt idx="1111">
                  <c:v>-18.207357416645152</c:v>
                </c:pt>
                <c:pt idx="1112">
                  <c:v>-34.772818525741783</c:v>
                </c:pt>
                <c:pt idx="1113">
                  <c:v>-8.2306087339569132</c:v>
                </c:pt>
                <c:pt idx="1114">
                  <c:v>16.801683001272309</c:v>
                </c:pt>
                <c:pt idx="1115">
                  <c:v>-15.187505382187041</c:v>
                </c:pt>
                <c:pt idx="1116">
                  <c:v>-1.5863319820251149</c:v>
                </c:pt>
                <c:pt idx="1117">
                  <c:v>-11.736715304716867</c:v>
                </c:pt>
                <c:pt idx="1118">
                  <c:v>1.766509698025601</c:v>
                </c:pt>
                <c:pt idx="1119">
                  <c:v>2.5123532073892818</c:v>
                </c:pt>
                <c:pt idx="1120">
                  <c:v>40.247211150622064</c:v>
                </c:pt>
                <c:pt idx="1121">
                  <c:v>-19.359301269628588</c:v>
                </c:pt>
                <c:pt idx="1122">
                  <c:v>-6.154314530046463</c:v>
                </c:pt>
                <c:pt idx="1123">
                  <c:v>-14.673458875343371</c:v>
                </c:pt>
                <c:pt idx="1124">
                  <c:v>16.036635571840748</c:v>
                </c:pt>
                <c:pt idx="1125">
                  <c:v>-31.508942666813823</c:v>
                </c:pt>
                <c:pt idx="1126">
                  <c:v>32.124189635840253</c:v>
                </c:pt>
                <c:pt idx="1127">
                  <c:v>-25.519200530176107</c:v>
                </c:pt>
                <c:pt idx="1128">
                  <c:v>5.9126848878580205</c:v>
                </c:pt>
                <c:pt idx="1129">
                  <c:v>32.063234573730064</c:v>
                </c:pt>
                <c:pt idx="1130">
                  <c:v>25.178202029478925</c:v>
                </c:pt>
                <c:pt idx="1131">
                  <c:v>27.425111976391747</c:v>
                </c:pt>
                <c:pt idx="1132">
                  <c:v>55.538125037212865</c:v>
                </c:pt>
                <c:pt idx="1133">
                  <c:v>-8.0523467016300714</c:v>
                </c:pt>
                <c:pt idx="1134">
                  <c:v>33.095543550168912</c:v>
                </c:pt>
                <c:pt idx="1135">
                  <c:v>47.62492694472121</c:v>
                </c:pt>
                <c:pt idx="1136">
                  <c:v>-8.3703236305530382</c:v>
                </c:pt>
                <c:pt idx="1137">
                  <c:v>-22.102420548788842</c:v>
                </c:pt>
                <c:pt idx="1138">
                  <c:v>71.324994401396879</c:v>
                </c:pt>
                <c:pt idx="1139">
                  <c:v>6.2194187697433136</c:v>
                </c:pt>
                <c:pt idx="1140">
                  <c:v>10.032881461958169</c:v>
                </c:pt>
                <c:pt idx="1141">
                  <c:v>7.656944850572927</c:v>
                </c:pt>
                <c:pt idx="1142">
                  <c:v>0.45946788743171396</c:v>
                </c:pt>
                <c:pt idx="1143">
                  <c:v>-26.626946654237656</c:v>
                </c:pt>
                <c:pt idx="1144">
                  <c:v>-5.1431489703698929</c:v>
                </c:pt>
                <c:pt idx="1145">
                  <c:v>-7.5370486213917331</c:v>
                </c:pt>
                <c:pt idx="1146">
                  <c:v>12.012270488444322</c:v>
                </c:pt>
                <c:pt idx="1147">
                  <c:v>64.722228207352771</c:v>
                </c:pt>
                <c:pt idx="1148">
                  <c:v>-8.2443900658917073</c:v>
                </c:pt>
                <c:pt idx="1149">
                  <c:v>-63.633242122675163</c:v>
                </c:pt>
                <c:pt idx="1150">
                  <c:v>-18.889217861378128</c:v>
                </c:pt>
                <c:pt idx="1151">
                  <c:v>-6.6751942219587619</c:v>
                </c:pt>
                <c:pt idx="1152">
                  <c:v>-23.841363902039021</c:v>
                </c:pt>
                <c:pt idx="1153">
                  <c:v>-19.155465590390271</c:v>
                </c:pt>
                <c:pt idx="1154">
                  <c:v>-1.2880259884792693</c:v>
                </c:pt>
                <c:pt idx="1155">
                  <c:v>-42.092165290613096</c:v>
                </c:pt>
                <c:pt idx="1156">
                  <c:v>-21.492659058541008</c:v>
                </c:pt>
                <c:pt idx="1157">
                  <c:v>20.128767223006086</c:v>
                </c:pt>
                <c:pt idx="1158">
                  <c:v>9.4283155911563199</c:v>
                </c:pt>
                <c:pt idx="1159">
                  <c:v>-13.359783226815722</c:v>
                </c:pt>
                <c:pt idx="1160">
                  <c:v>-14.951718133724235</c:v>
                </c:pt>
                <c:pt idx="1161">
                  <c:v>9.2118660567960404</c:v>
                </c:pt>
                <c:pt idx="1162">
                  <c:v>47.232428262014764</c:v>
                </c:pt>
                <c:pt idx="1163">
                  <c:v>-30.798506749628814</c:v>
                </c:pt>
                <c:pt idx="1164">
                  <c:v>-20.275095228986572</c:v>
                </c:pt>
                <c:pt idx="1165">
                  <c:v>1.7636215803510211</c:v>
                </c:pt>
                <c:pt idx="1166">
                  <c:v>-15.307160321201067</c:v>
                </c:pt>
                <c:pt idx="1167">
                  <c:v>-0.92058958666555668</c:v>
                </c:pt>
                <c:pt idx="1168">
                  <c:v>2.5373770582417308</c:v>
                </c:pt>
                <c:pt idx="1169">
                  <c:v>-30.42970085384821</c:v>
                </c:pt>
                <c:pt idx="1170">
                  <c:v>-18.032364639633983</c:v>
                </c:pt>
                <c:pt idx="1171">
                  <c:v>3.8524509755823004</c:v>
                </c:pt>
                <c:pt idx="1172">
                  <c:v>11.521843809111289</c:v>
                </c:pt>
                <c:pt idx="1173">
                  <c:v>-16.029955299009302</c:v>
                </c:pt>
                <c:pt idx="1174">
                  <c:v>-14.004638476529124</c:v>
                </c:pt>
                <c:pt idx="1175">
                  <c:v>10.306347227810463</c:v>
                </c:pt>
                <c:pt idx="1176">
                  <c:v>-31.061255787911819</c:v>
                </c:pt>
                <c:pt idx="1177">
                  <c:v>-2.2101980821829557</c:v>
                </c:pt>
                <c:pt idx="1178">
                  <c:v>-31.710639088427385</c:v>
                </c:pt>
                <c:pt idx="1179">
                  <c:v>9.2530769479515271</c:v>
                </c:pt>
                <c:pt idx="1180">
                  <c:v>8.1796766848906941</c:v>
                </c:pt>
                <c:pt idx="1181">
                  <c:v>-10.786088806274662</c:v>
                </c:pt>
                <c:pt idx="1182">
                  <c:v>-20.323893720367231</c:v>
                </c:pt>
                <c:pt idx="1183">
                  <c:v>15.885930127542935</c:v>
                </c:pt>
                <c:pt idx="1184">
                  <c:v>-47.35458943176738</c:v>
                </c:pt>
                <c:pt idx="1185">
                  <c:v>-37.350260974360282</c:v>
                </c:pt>
                <c:pt idx="1186">
                  <c:v>-8.6002221168762532</c:v>
                </c:pt>
                <c:pt idx="1187">
                  <c:v>-22.984739605147439</c:v>
                </c:pt>
                <c:pt idx="1188">
                  <c:v>-21.954960337856093</c:v>
                </c:pt>
                <c:pt idx="1189">
                  <c:v>-24.132614681685261</c:v>
                </c:pt>
                <c:pt idx="1190">
                  <c:v>5.0305620813902081</c:v>
                </c:pt>
                <c:pt idx="1191">
                  <c:v>17.016734772069839</c:v>
                </c:pt>
                <c:pt idx="1192">
                  <c:v>-1.8967620113046308</c:v>
                </c:pt>
                <c:pt idx="1193">
                  <c:v>-41.432415719983837</c:v>
                </c:pt>
                <c:pt idx="1194">
                  <c:v>-10.739308014236798</c:v>
                </c:pt>
                <c:pt idx="1195">
                  <c:v>5.0881744760383043</c:v>
                </c:pt>
                <c:pt idx="1196">
                  <c:v>-3.7042529160020834</c:v>
                </c:pt>
                <c:pt idx="1197">
                  <c:v>-26.934201805156803</c:v>
                </c:pt>
                <c:pt idx="1198">
                  <c:v>17.197642713039329</c:v>
                </c:pt>
                <c:pt idx="1199">
                  <c:v>-0.4769167504952776</c:v>
                </c:pt>
                <c:pt idx="1200">
                  <c:v>-31.738916830966204</c:v>
                </c:pt>
                <c:pt idx="1201">
                  <c:v>-9.8848692198833703</c:v>
                </c:pt>
                <c:pt idx="1202">
                  <c:v>8.3129084515676297</c:v>
                </c:pt>
                <c:pt idx="1203">
                  <c:v>-23.327724433251817</c:v>
                </c:pt>
                <c:pt idx="1204">
                  <c:v>-10.4727788337484</c:v>
                </c:pt>
                <c:pt idx="1205">
                  <c:v>-22.233192849643643</c:v>
                </c:pt>
                <c:pt idx="1206">
                  <c:v>-4.9374372112468805</c:v>
                </c:pt>
                <c:pt idx="1207">
                  <c:v>-26.988481003578599</c:v>
                </c:pt>
                <c:pt idx="1208">
                  <c:v>3.0173155053745973</c:v>
                </c:pt>
                <c:pt idx="1209">
                  <c:v>26.042019458328355</c:v>
                </c:pt>
                <c:pt idx="1210">
                  <c:v>-19.691746937647757</c:v>
                </c:pt>
                <c:pt idx="1211">
                  <c:v>4.9705287622756842</c:v>
                </c:pt>
                <c:pt idx="1212">
                  <c:v>18.457835645511238</c:v>
                </c:pt>
                <c:pt idx="1213">
                  <c:v>-9.6795413073149064</c:v>
                </c:pt>
                <c:pt idx="1214">
                  <c:v>-14.492073915965264</c:v>
                </c:pt>
                <c:pt idx="1215">
                  <c:v>-2.8409763766254628</c:v>
                </c:pt>
                <c:pt idx="1216">
                  <c:v>23.678650840034834</c:v>
                </c:pt>
                <c:pt idx="1217">
                  <c:v>-1.2177469974211874</c:v>
                </c:pt>
                <c:pt idx="1218">
                  <c:v>-17.813860252270615</c:v>
                </c:pt>
                <c:pt idx="1219">
                  <c:v>29.830660563630744</c:v>
                </c:pt>
                <c:pt idx="1220">
                  <c:v>62.546074431243369</c:v>
                </c:pt>
                <c:pt idx="1221">
                  <c:v>-54.50928652665047</c:v>
                </c:pt>
                <c:pt idx="1222">
                  <c:v>24.115516704512231</c:v>
                </c:pt>
                <c:pt idx="1223">
                  <c:v>-36.892968522643542</c:v>
                </c:pt>
                <c:pt idx="1224">
                  <c:v>-20.333385822373401</c:v>
                </c:pt>
                <c:pt idx="1225">
                  <c:v>60.714596341782539</c:v>
                </c:pt>
                <c:pt idx="1226">
                  <c:v>75.339559074830504</c:v>
                </c:pt>
                <c:pt idx="1227">
                  <c:v>47.260596323437738</c:v>
                </c:pt>
                <c:pt idx="1228">
                  <c:v>36.300425205016751</c:v>
                </c:pt>
                <c:pt idx="1229">
                  <c:v>53.755726718530582</c:v>
                </c:pt>
                <c:pt idx="1230">
                  <c:v>4.4030441312658866</c:v>
                </c:pt>
                <c:pt idx="1231">
                  <c:v>-15.014641818283849</c:v>
                </c:pt>
                <c:pt idx="1232">
                  <c:v>19.181810466147112</c:v>
                </c:pt>
                <c:pt idx="1233">
                  <c:v>-30.137103048768637</c:v>
                </c:pt>
                <c:pt idx="1234">
                  <c:v>-11.343436063417073</c:v>
                </c:pt>
                <c:pt idx="1235">
                  <c:v>-25.106705578149189</c:v>
                </c:pt>
                <c:pt idx="1236">
                  <c:v>52.402181489001521</c:v>
                </c:pt>
                <c:pt idx="1237">
                  <c:v>-32.870413506238151</c:v>
                </c:pt>
                <c:pt idx="1238">
                  <c:v>6.9660460218775881</c:v>
                </c:pt>
                <c:pt idx="1239">
                  <c:v>29.098823566121666</c:v>
                </c:pt>
                <c:pt idx="1240">
                  <c:v>18.607145382359363</c:v>
                </c:pt>
                <c:pt idx="1241">
                  <c:v>9.7108147552585535</c:v>
                </c:pt>
                <c:pt idx="1242">
                  <c:v>-23.549471366826367</c:v>
                </c:pt>
                <c:pt idx="1243">
                  <c:v>5.1553944128932301</c:v>
                </c:pt>
                <c:pt idx="1244">
                  <c:v>60.433879379602871</c:v>
                </c:pt>
                <c:pt idx="1245">
                  <c:v>41.991634876498438</c:v>
                </c:pt>
                <c:pt idx="1246">
                  <c:v>-1.4475906897647803</c:v>
                </c:pt>
                <c:pt idx="1247">
                  <c:v>-15.900861914510756</c:v>
                </c:pt>
                <c:pt idx="1248">
                  <c:v>-10.69676373743016</c:v>
                </c:pt>
                <c:pt idx="1249">
                  <c:v>-16.803784119740442</c:v>
                </c:pt>
                <c:pt idx="1250">
                  <c:v>62.152362152635277</c:v>
                </c:pt>
                <c:pt idx="1251">
                  <c:v>-0.80828605710877355</c:v>
                </c:pt>
                <c:pt idx="1252">
                  <c:v>31.856517130006239</c:v>
                </c:pt>
                <c:pt idx="1253">
                  <c:v>1.6585743431953688</c:v>
                </c:pt>
                <c:pt idx="1254">
                  <c:v>59.506967940954837</c:v>
                </c:pt>
                <c:pt idx="1255">
                  <c:v>36.912659629911474</c:v>
                </c:pt>
                <c:pt idx="1256">
                  <c:v>-22.582136963835097</c:v>
                </c:pt>
                <c:pt idx="1257">
                  <c:v>15.320972781959085</c:v>
                </c:pt>
                <c:pt idx="1258">
                  <c:v>33.458026691505836</c:v>
                </c:pt>
                <c:pt idx="1259">
                  <c:v>17.814305907612635</c:v>
                </c:pt>
                <c:pt idx="1260">
                  <c:v>1.0655446913888227</c:v>
                </c:pt>
                <c:pt idx="1261">
                  <c:v>24.596619098769054</c:v>
                </c:pt>
                <c:pt idx="1262">
                  <c:v>67.718054209471433</c:v>
                </c:pt>
                <c:pt idx="1263">
                  <c:v>66.862884545240775</c:v>
                </c:pt>
                <c:pt idx="1264">
                  <c:v>35.292540523290768</c:v>
                </c:pt>
                <c:pt idx="1265">
                  <c:v>16.860210906053027</c:v>
                </c:pt>
                <c:pt idx="1266">
                  <c:v>71.40993874601989</c:v>
                </c:pt>
                <c:pt idx="1267">
                  <c:v>-20.380400020771418</c:v>
                </c:pt>
                <c:pt idx="1268">
                  <c:v>10.484464571043816</c:v>
                </c:pt>
                <c:pt idx="1269">
                  <c:v>7.5644733291990462</c:v>
                </c:pt>
                <c:pt idx="1270">
                  <c:v>-65.878779597235294</c:v>
                </c:pt>
                <c:pt idx="1271">
                  <c:v>-16.881041466215748</c:v>
                </c:pt>
                <c:pt idx="1272">
                  <c:v>37.810208724331119</c:v>
                </c:pt>
                <c:pt idx="1273">
                  <c:v>-2.7422123492814308</c:v>
                </c:pt>
                <c:pt idx="1274">
                  <c:v>25.150951625542803</c:v>
                </c:pt>
                <c:pt idx="1275">
                  <c:v>141.80128364758173</c:v>
                </c:pt>
                <c:pt idx="1276">
                  <c:v>-19.752246522371422</c:v>
                </c:pt>
                <c:pt idx="1277">
                  <c:v>-1.9709322906119837</c:v>
                </c:pt>
                <c:pt idx="1278">
                  <c:v>13.776487609041681</c:v>
                </c:pt>
                <c:pt idx="1279">
                  <c:v>36.103340464425912</c:v>
                </c:pt>
                <c:pt idx="1280">
                  <c:v>-9.2169042342350167</c:v>
                </c:pt>
                <c:pt idx="1281">
                  <c:v>-4.4881015884686519</c:v>
                </c:pt>
                <c:pt idx="1282">
                  <c:v>-41.921014757207928</c:v>
                </c:pt>
                <c:pt idx="1283">
                  <c:v>36.232084407986036</c:v>
                </c:pt>
                <c:pt idx="1284">
                  <c:v>92.01864841443529</c:v>
                </c:pt>
                <c:pt idx="1285">
                  <c:v>4.5325621607308335</c:v>
                </c:pt>
                <c:pt idx="1286">
                  <c:v>25.594662038015997</c:v>
                </c:pt>
                <c:pt idx="1287">
                  <c:v>66.022122862655806</c:v>
                </c:pt>
                <c:pt idx="1288">
                  <c:v>18.086334770939004</c:v>
                </c:pt>
                <c:pt idx="1289">
                  <c:v>15.98839022650705</c:v>
                </c:pt>
                <c:pt idx="1290">
                  <c:v>70.224114952322424</c:v>
                </c:pt>
                <c:pt idx="1291">
                  <c:v>80.776233844295575</c:v>
                </c:pt>
                <c:pt idx="1292">
                  <c:v>27.446129196185296</c:v>
                </c:pt>
                <c:pt idx="1293">
                  <c:v>56.39346350071429</c:v>
                </c:pt>
                <c:pt idx="1294">
                  <c:v>-37.009655101071814</c:v>
                </c:pt>
                <c:pt idx="1295">
                  <c:v>-12.811768353720893</c:v>
                </c:pt>
                <c:pt idx="1296">
                  <c:v>-25.810749746088291</c:v>
                </c:pt>
                <c:pt idx="1297">
                  <c:v>1.9811052471226276</c:v>
                </c:pt>
                <c:pt idx="1298">
                  <c:v>-41.520396021430898</c:v>
                </c:pt>
                <c:pt idx="1299">
                  <c:v>92.159525588182703</c:v>
                </c:pt>
                <c:pt idx="1300">
                  <c:v>-31.070031296164643</c:v>
                </c:pt>
                <c:pt idx="1301">
                  <c:v>-43.23435082556756</c:v>
                </c:pt>
                <c:pt idx="1302">
                  <c:v>22.495015829730761</c:v>
                </c:pt>
                <c:pt idx="1303">
                  <c:v>-14.345396007993372</c:v>
                </c:pt>
                <c:pt idx="1304">
                  <c:v>-8.3270699461922675</c:v>
                </c:pt>
                <c:pt idx="1305">
                  <c:v>-43.858413828136804</c:v>
                </c:pt>
                <c:pt idx="1306">
                  <c:v>-14.258885499429539</c:v>
                </c:pt>
                <c:pt idx="1307">
                  <c:v>-82.762984397122437</c:v>
                </c:pt>
                <c:pt idx="1308">
                  <c:v>-29.785806587546134</c:v>
                </c:pt>
                <c:pt idx="1309">
                  <c:v>-11.870292290638801</c:v>
                </c:pt>
                <c:pt idx="1310">
                  <c:v>-42.2626234625004</c:v>
                </c:pt>
                <c:pt idx="1311">
                  <c:v>47.614288787430667</c:v>
                </c:pt>
                <c:pt idx="1312">
                  <c:v>-7.5778757555709717</c:v>
                </c:pt>
                <c:pt idx="1313">
                  <c:v>-32.491200739441723</c:v>
                </c:pt>
                <c:pt idx="1314">
                  <c:v>43.009782568547365</c:v>
                </c:pt>
                <c:pt idx="1315">
                  <c:v>21.724926094853032</c:v>
                </c:pt>
                <c:pt idx="1316">
                  <c:v>-20.843431877875503</c:v>
                </c:pt>
                <c:pt idx="1317">
                  <c:v>-1.6031514112774516</c:v>
                </c:pt>
                <c:pt idx="1318">
                  <c:v>-21.759367354641242</c:v>
                </c:pt>
                <c:pt idx="1319">
                  <c:v>-28.450628196299149</c:v>
                </c:pt>
                <c:pt idx="1320">
                  <c:v>-3.8606429049378193</c:v>
                </c:pt>
                <c:pt idx="1321">
                  <c:v>32.882496589367264</c:v>
                </c:pt>
                <c:pt idx="1322">
                  <c:v>13.691970619866908</c:v>
                </c:pt>
                <c:pt idx="1323">
                  <c:v>15.968507197079163</c:v>
                </c:pt>
                <c:pt idx="1324">
                  <c:v>0.84043003661349758</c:v>
                </c:pt>
                <c:pt idx="1325">
                  <c:v>-20.419031533304704</c:v>
                </c:pt>
                <c:pt idx="1326">
                  <c:v>-48.744187000556735</c:v>
                </c:pt>
                <c:pt idx="1327">
                  <c:v>-29.001237490189652</c:v>
                </c:pt>
                <c:pt idx="1328">
                  <c:v>-63.649690744985264</c:v>
                </c:pt>
                <c:pt idx="1329">
                  <c:v>35.412053092938407</c:v>
                </c:pt>
                <c:pt idx="1330">
                  <c:v>-42.059462226220916</c:v>
                </c:pt>
                <c:pt idx="1331">
                  <c:v>-62.865719195114082</c:v>
                </c:pt>
                <c:pt idx="1332">
                  <c:v>-16.592699518235662</c:v>
                </c:pt>
                <c:pt idx="1333">
                  <c:v>-11.656223446449459</c:v>
                </c:pt>
                <c:pt idx="1334">
                  <c:v>18.713699830769485</c:v>
                </c:pt>
                <c:pt idx="1335">
                  <c:v>-28.09144626156862</c:v>
                </c:pt>
                <c:pt idx="1336">
                  <c:v>46.430647130329419</c:v>
                </c:pt>
                <c:pt idx="1337">
                  <c:v>-10.467259385949433</c:v>
                </c:pt>
                <c:pt idx="1338">
                  <c:v>-12.774789907504868</c:v>
                </c:pt>
                <c:pt idx="1339">
                  <c:v>-9.3901865559623729</c:v>
                </c:pt>
                <c:pt idx="1340">
                  <c:v>137.35116382647658</c:v>
                </c:pt>
                <c:pt idx="1341">
                  <c:v>-23.281153161217702</c:v>
                </c:pt>
                <c:pt idx="1342">
                  <c:v>4.0259201700865503</c:v>
                </c:pt>
                <c:pt idx="1343">
                  <c:v>-27.312372700214183</c:v>
                </c:pt>
                <c:pt idx="1344">
                  <c:v>18.007749173031428</c:v>
                </c:pt>
                <c:pt idx="1345">
                  <c:v>-31.971806318767733</c:v>
                </c:pt>
                <c:pt idx="1346">
                  <c:v>22.090570152850773</c:v>
                </c:pt>
                <c:pt idx="1347">
                  <c:v>-12.398170033853489</c:v>
                </c:pt>
                <c:pt idx="1348">
                  <c:v>3.5931668918356365</c:v>
                </c:pt>
                <c:pt idx="1349">
                  <c:v>-37.04323292963241</c:v>
                </c:pt>
                <c:pt idx="1350">
                  <c:v>1.3776347471634836</c:v>
                </c:pt>
                <c:pt idx="1351">
                  <c:v>-28.314403222042259</c:v>
                </c:pt>
                <c:pt idx="1352">
                  <c:v>45.572316949034757</c:v>
                </c:pt>
                <c:pt idx="1353">
                  <c:v>-17.512125987946689</c:v>
                </c:pt>
                <c:pt idx="1354">
                  <c:v>23.215711473026658</c:v>
                </c:pt>
                <c:pt idx="1355">
                  <c:v>27.808681036542282</c:v>
                </c:pt>
                <c:pt idx="1356">
                  <c:v>-5.1352653067236531</c:v>
                </c:pt>
                <c:pt idx="1357">
                  <c:v>-0.86159076526081435</c:v>
                </c:pt>
                <c:pt idx="1358">
                  <c:v>-3.9554004756070071E-2</c:v>
                </c:pt>
                <c:pt idx="1359">
                  <c:v>-7.5513918945982255</c:v>
                </c:pt>
                <c:pt idx="1360">
                  <c:v>-50.55405020544795</c:v>
                </c:pt>
                <c:pt idx="1361">
                  <c:v>1.1319836444658335</c:v>
                </c:pt>
                <c:pt idx="1362">
                  <c:v>79.903768379596784</c:v>
                </c:pt>
                <c:pt idx="1363">
                  <c:v>23.677688096276654</c:v>
                </c:pt>
                <c:pt idx="1364">
                  <c:v>23.029338529917027</c:v>
                </c:pt>
                <c:pt idx="1365">
                  <c:v>-4.3138273682437926</c:v>
                </c:pt>
                <c:pt idx="1366">
                  <c:v>42.573182574531103</c:v>
                </c:pt>
                <c:pt idx="1367">
                  <c:v>16.767402816351392</c:v>
                </c:pt>
                <c:pt idx="1368">
                  <c:v>131.09925702897564</c:v>
                </c:pt>
                <c:pt idx="1369">
                  <c:v>-37.537993842199711</c:v>
                </c:pt>
                <c:pt idx="1370">
                  <c:v>-30.57078742864573</c:v>
                </c:pt>
                <c:pt idx="1371">
                  <c:v>42.217047729305051</c:v>
                </c:pt>
                <c:pt idx="1372">
                  <c:v>-4.7303441861553495</c:v>
                </c:pt>
                <c:pt idx="1373">
                  <c:v>-41.293534548701466</c:v>
                </c:pt>
                <c:pt idx="1374">
                  <c:v>-36.055705709366308</c:v>
                </c:pt>
                <c:pt idx="1375">
                  <c:v>-6.7627064773238743</c:v>
                </c:pt>
                <c:pt idx="1376">
                  <c:v>-45.31424681635076</c:v>
                </c:pt>
                <c:pt idx="1377">
                  <c:v>-59.478275389264383</c:v>
                </c:pt>
                <c:pt idx="1378">
                  <c:v>3.529291054808823</c:v>
                </c:pt>
                <c:pt idx="1379">
                  <c:v>-0.15365199752210401</c:v>
                </c:pt>
                <c:pt idx="1380">
                  <c:v>27.40578842002185</c:v>
                </c:pt>
                <c:pt idx="1381">
                  <c:v>-4.8143421942208136</c:v>
                </c:pt>
                <c:pt idx="1382">
                  <c:v>132.88612838726539</c:v>
                </c:pt>
                <c:pt idx="1383">
                  <c:v>-32.456404299274269</c:v>
                </c:pt>
                <c:pt idx="1384">
                  <c:v>-19.139614341754168</c:v>
                </c:pt>
                <c:pt idx="1385">
                  <c:v>-13.640093349045955</c:v>
                </c:pt>
                <c:pt idx="1386">
                  <c:v>-58.47768435835502</c:v>
                </c:pt>
                <c:pt idx="1387">
                  <c:v>-20.435277780987377</c:v>
                </c:pt>
                <c:pt idx="1388">
                  <c:v>39.679416039665028</c:v>
                </c:pt>
                <c:pt idx="1389">
                  <c:v>0.55341961242103821</c:v>
                </c:pt>
                <c:pt idx="1390">
                  <c:v>38.756161471321093</c:v>
                </c:pt>
                <c:pt idx="1391">
                  <c:v>2.1690647153700127</c:v>
                </c:pt>
                <c:pt idx="1392">
                  <c:v>-11.039921359625964</c:v>
                </c:pt>
                <c:pt idx="1393">
                  <c:v>28.240895246471609</c:v>
                </c:pt>
                <c:pt idx="1394">
                  <c:v>-28.857154800667701</c:v>
                </c:pt>
                <c:pt idx="1395">
                  <c:v>-30.45444904919492</c:v>
                </c:pt>
                <c:pt idx="1396">
                  <c:v>-49.687874848608615</c:v>
                </c:pt>
                <c:pt idx="1397">
                  <c:v>81.352669082526972</c:v>
                </c:pt>
                <c:pt idx="1398">
                  <c:v>-44.260650913908165</c:v>
                </c:pt>
                <c:pt idx="1399">
                  <c:v>-46.466807439243794</c:v>
                </c:pt>
                <c:pt idx="1400">
                  <c:v>38.793120588227993</c:v>
                </c:pt>
                <c:pt idx="1401">
                  <c:v>9.9248427912875457</c:v>
                </c:pt>
                <c:pt idx="1402">
                  <c:v>-17.23795466602553</c:v>
                </c:pt>
                <c:pt idx="1403">
                  <c:v>21.762307665458252</c:v>
                </c:pt>
                <c:pt idx="1404">
                  <c:v>-8.6340499393821801</c:v>
                </c:pt>
                <c:pt idx="1405">
                  <c:v>4.9894370850804393</c:v>
                </c:pt>
                <c:pt idx="1406">
                  <c:v>7.6935217897867858</c:v>
                </c:pt>
                <c:pt idx="1407">
                  <c:v>-7.4953740862065388</c:v>
                </c:pt>
                <c:pt idx="1408">
                  <c:v>-7.3204868342388636</c:v>
                </c:pt>
                <c:pt idx="1409">
                  <c:v>5.1361171288203877</c:v>
                </c:pt>
                <c:pt idx="1410">
                  <c:v>18.704567033008104</c:v>
                </c:pt>
                <c:pt idx="1411">
                  <c:v>-76.289701190868541</c:v>
                </c:pt>
                <c:pt idx="1412">
                  <c:v>-14.498324719751963</c:v>
                </c:pt>
                <c:pt idx="1413">
                  <c:v>23.983944324588442</c:v>
                </c:pt>
                <c:pt idx="1414">
                  <c:v>-30.78310763138434</c:v>
                </c:pt>
                <c:pt idx="1415">
                  <c:v>5.266983424739152</c:v>
                </c:pt>
                <c:pt idx="1416">
                  <c:v>44.394305491024198</c:v>
                </c:pt>
                <c:pt idx="1417">
                  <c:v>-6.0596311691609159</c:v>
                </c:pt>
                <c:pt idx="1418">
                  <c:v>59.086130904839138</c:v>
                </c:pt>
                <c:pt idx="1419">
                  <c:v>-16.272748752790847</c:v>
                </c:pt>
                <c:pt idx="1420">
                  <c:v>4.0013075309719852</c:v>
                </c:pt>
                <c:pt idx="1421">
                  <c:v>-9.089231096563168</c:v>
                </c:pt>
                <c:pt idx="1422">
                  <c:v>24.851239763060875</c:v>
                </c:pt>
                <c:pt idx="1423">
                  <c:v>18.806694392513322</c:v>
                </c:pt>
                <c:pt idx="1424">
                  <c:v>20.631114092439446</c:v>
                </c:pt>
                <c:pt idx="1425">
                  <c:v>14.589124938287256</c:v>
                </c:pt>
                <c:pt idx="1426">
                  <c:v>-3.6520286755484932</c:v>
                </c:pt>
                <c:pt idx="1427">
                  <c:v>12.638218460943804</c:v>
                </c:pt>
                <c:pt idx="1428">
                  <c:v>8.3534172457632394E-2</c:v>
                </c:pt>
                <c:pt idx="1429">
                  <c:v>-20.49717485123108</c:v>
                </c:pt>
                <c:pt idx="1430">
                  <c:v>-62.995676044038156</c:v>
                </c:pt>
                <c:pt idx="1431">
                  <c:v>26.436042202569169</c:v>
                </c:pt>
                <c:pt idx="1432">
                  <c:v>-50.104052743905285</c:v>
                </c:pt>
                <c:pt idx="1433">
                  <c:v>-58.556344302302882</c:v>
                </c:pt>
                <c:pt idx="1434">
                  <c:v>-9.7903048670540613</c:v>
                </c:pt>
                <c:pt idx="1435">
                  <c:v>79.16285491085668</c:v>
                </c:pt>
                <c:pt idx="1436">
                  <c:v>-8.8492934668793026</c:v>
                </c:pt>
                <c:pt idx="1437">
                  <c:v>-34.095336139770779</c:v>
                </c:pt>
                <c:pt idx="1438">
                  <c:v>-9.7503539302193758</c:v>
                </c:pt>
                <c:pt idx="1439">
                  <c:v>8.7731665844273863</c:v>
                </c:pt>
                <c:pt idx="1440">
                  <c:v>-8.2719811305110014</c:v>
                </c:pt>
                <c:pt idx="1441">
                  <c:v>-40.330870079288516</c:v>
                </c:pt>
                <c:pt idx="1442">
                  <c:v>3.6611632986299583</c:v>
                </c:pt>
                <c:pt idx="1443">
                  <c:v>4.5646873025412873</c:v>
                </c:pt>
                <c:pt idx="1444">
                  <c:v>-25.604517537010437</c:v>
                </c:pt>
                <c:pt idx="1445">
                  <c:v>-7.6544438591175634</c:v>
                </c:pt>
                <c:pt idx="1446">
                  <c:v>35.910133613871437</c:v>
                </c:pt>
                <c:pt idx="1447">
                  <c:v>-18.219709022745903</c:v>
                </c:pt>
                <c:pt idx="1448">
                  <c:v>34.183246210893003</c:v>
                </c:pt>
                <c:pt idx="1449">
                  <c:v>-17.11450442042235</c:v>
                </c:pt>
                <c:pt idx="1450">
                  <c:v>-28.962015308494401</c:v>
                </c:pt>
                <c:pt idx="1451">
                  <c:v>-13.423159404939284</c:v>
                </c:pt>
                <c:pt idx="1452">
                  <c:v>5.4365527311277191</c:v>
                </c:pt>
                <c:pt idx="1453">
                  <c:v>-56.160245352361613</c:v>
                </c:pt>
                <c:pt idx="1454">
                  <c:v>-20.290565770117809</c:v>
                </c:pt>
                <c:pt idx="1455">
                  <c:v>30.390596985949117</c:v>
                </c:pt>
                <c:pt idx="1456">
                  <c:v>22.283632408730909</c:v>
                </c:pt>
                <c:pt idx="1457">
                  <c:v>6.9460253280289379</c:v>
                </c:pt>
                <c:pt idx="1458">
                  <c:v>5.0217113113441201</c:v>
                </c:pt>
                <c:pt idx="1459">
                  <c:v>14.03618943246515</c:v>
                </c:pt>
                <c:pt idx="1460">
                  <c:v>23.723045820120873</c:v>
                </c:pt>
                <c:pt idx="1461">
                  <c:v>-3.3617710124439668</c:v>
                </c:pt>
                <c:pt idx="1462">
                  <c:v>94.555738555310768</c:v>
                </c:pt>
                <c:pt idx="1463">
                  <c:v>81.9918315505289</c:v>
                </c:pt>
                <c:pt idx="1464">
                  <c:v>37.235310788907384</c:v>
                </c:pt>
                <c:pt idx="1465">
                  <c:v>-21.704837667421486</c:v>
                </c:pt>
                <c:pt idx="1466">
                  <c:v>12.391135634260579</c:v>
                </c:pt>
                <c:pt idx="1467">
                  <c:v>-0.22894280776191067</c:v>
                </c:pt>
                <c:pt idx="1468">
                  <c:v>-9.4798586036141188</c:v>
                </c:pt>
                <c:pt idx="1469">
                  <c:v>2.7185417399738867</c:v>
                </c:pt>
                <c:pt idx="1470">
                  <c:v>-2.960849590999004</c:v>
                </c:pt>
                <c:pt idx="1471">
                  <c:v>17.174604097698399</c:v>
                </c:pt>
                <c:pt idx="1472">
                  <c:v>-1.8881541079378152</c:v>
                </c:pt>
                <c:pt idx="1473">
                  <c:v>-0.91607294982042475</c:v>
                </c:pt>
                <c:pt idx="1474">
                  <c:v>13.481072783831834</c:v>
                </c:pt>
                <c:pt idx="1475">
                  <c:v>-13.448970677952644</c:v>
                </c:pt>
                <c:pt idx="1476">
                  <c:v>6.8688733825672159</c:v>
                </c:pt>
                <c:pt idx="1477">
                  <c:v>-4.9446137917141328</c:v>
                </c:pt>
                <c:pt idx="1478">
                  <c:v>36.187128684483952</c:v>
                </c:pt>
                <c:pt idx="1479">
                  <c:v>18.192220831387317</c:v>
                </c:pt>
                <c:pt idx="1480">
                  <c:v>10.450099338526925</c:v>
                </c:pt>
                <c:pt idx="1481">
                  <c:v>54.791316356534367</c:v>
                </c:pt>
                <c:pt idx="1482">
                  <c:v>-0.94717674139511132</c:v>
                </c:pt>
                <c:pt idx="1483">
                  <c:v>-2.7894565574470676E-2</c:v>
                </c:pt>
                <c:pt idx="1484">
                  <c:v>22.752431070382961</c:v>
                </c:pt>
                <c:pt idx="1485">
                  <c:v>8.4624302718121527</c:v>
                </c:pt>
                <c:pt idx="1486">
                  <c:v>62.558257672098783</c:v>
                </c:pt>
                <c:pt idx="1487">
                  <c:v>31.159490411397414</c:v>
                </c:pt>
                <c:pt idx="1488">
                  <c:v>11.278718544925418</c:v>
                </c:pt>
                <c:pt idx="1489">
                  <c:v>30.200801354961442</c:v>
                </c:pt>
                <c:pt idx="1490">
                  <c:v>50.843743441611707</c:v>
                </c:pt>
                <c:pt idx="1491">
                  <c:v>27.339509107151159</c:v>
                </c:pt>
                <c:pt idx="1492">
                  <c:v>17.041238719652576</c:v>
                </c:pt>
                <c:pt idx="1493">
                  <c:v>32.193535956213339</c:v>
                </c:pt>
                <c:pt idx="1494">
                  <c:v>34.566618316394766</c:v>
                </c:pt>
                <c:pt idx="1495">
                  <c:v>44.085110025038553</c:v>
                </c:pt>
                <c:pt idx="1496">
                  <c:v>16.671330370305959</c:v>
                </c:pt>
                <c:pt idx="1497">
                  <c:v>12.957074511599103</c:v>
                </c:pt>
                <c:pt idx="1498">
                  <c:v>10.026650519759727</c:v>
                </c:pt>
                <c:pt idx="1499">
                  <c:v>5.5914301012382452</c:v>
                </c:pt>
                <c:pt idx="1500">
                  <c:v>-38.389522077707753</c:v>
                </c:pt>
                <c:pt idx="1501">
                  <c:v>21.137165821627093</c:v>
                </c:pt>
                <c:pt idx="1502">
                  <c:v>8.5715900255760005</c:v>
                </c:pt>
                <c:pt idx="1503">
                  <c:v>11.765055620597749</c:v>
                </c:pt>
                <c:pt idx="1504">
                  <c:v>42.976434382306195</c:v>
                </c:pt>
                <c:pt idx="1505">
                  <c:v>18.578121558709313</c:v>
                </c:pt>
                <c:pt idx="1506">
                  <c:v>22.986376813352138</c:v>
                </c:pt>
                <c:pt idx="1507">
                  <c:v>48.877076049797637</c:v>
                </c:pt>
                <c:pt idx="1508">
                  <c:v>-75.765750872614802</c:v>
                </c:pt>
                <c:pt idx="1509">
                  <c:v>5.7178274660151658</c:v>
                </c:pt>
                <c:pt idx="1510">
                  <c:v>14.622850709972354</c:v>
                </c:pt>
                <c:pt idx="1511">
                  <c:v>6.9676846491336164</c:v>
                </c:pt>
                <c:pt idx="1512">
                  <c:v>2.191609100991613</c:v>
                </c:pt>
                <c:pt idx="1513">
                  <c:v>6.4919586411086172</c:v>
                </c:pt>
                <c:pt idx="1514">
                  <c:v>-44.496489992877173</c:v>
                </c:pt>
                <c:pt idx="1515">
                  <c:v>23.685946215392377</c:v>
                </c:pt>
                <c:pt idx="1516">
                  <c:v>28.702903519252448</c:v>
                </c:pt>
                <c:pt idx="1517">
                  <c:v>115.61012896239683</c:v>
                </c:pt>
                <c:pt idx="1518">
                  <c:v>20.90034646380056</c:v>
                </c:pt>
                <c:pt idx="1519">
                  <c:v>6.244255587598218</c:v>
                </c:pt>
                <c:pt idx="1520">
                  <c:v>52.639960951167609</c:v>
                </c:pt>
                <c:pt idx="1521">
                  <c:v>-11.288260605857616</c:v>
                </c:pt>
                <c:pt idx="1522">
                  <c:v>6.103228940903449</c:v>
                </c:pt>
                <c:pt idx="1523">
                  <c:v>-27.023617340366528</c:v>
                </c:pt>
                <c:pt idx="1524">
                  <c:v>-40.994853306415877</c:v>
                </c:pt>
                <c:pt idx="1525">
                  <c:v>5.2874290535999506</c:v>
                </c:pt>
                <c:pt idx="1526">
                  <c:v>-33.948952897504924</c:v>
                </c:pt>
                <c:pt idx="1527">
                  <c:v>-40.336815373915812</c:v>
                </c:pt>
                <c:pt idx="1528">
                  <c:v>-5.428109239654006</c:v>
                </c:pt>
                <c:pt idx="1529">
                  <c:v>-7.4804997687627264</c:v>
                </c:pt>
                <c:pt idx="1530">
                  <c:v>-4.1086125490019469</c:v>
                </c:pt>
                <c:pt idx="1531">
                  <c:v>-31.52096864512238</c:v>
                </c:pt>
                <c:pt idx="1532">
                  <c:v>16.211634653421299</c:v>
                </c:pt>
                <c:pt idx="1533">
                  <c:v>-26.479357047644498</c:v>
                </c:pt>
                <c:pt idx="1534">
                  <c:v>18.314947657991368</c:v>
                </c:pt>
                <c:pt idx="1535">
                  <c:v>5.6213785388142838</c:v>
                </c:pt>
                <c:pt idx="1536">
                  <c:v>3.34140429075849</c:v>
                </c:pt>
                <c:pt idx="1537">
                  <c:v>-5.3051541540639562</c:v>
                </c:pt>
                <c:pt idx="1538">
                  <c:v>-46.598249496489586</c:v>
                </c:pt>
                <c:pt idx="1539">
                  <c:v>-10.452292067423102</c:v>
                </c:pt>
                <c:pt idx="1540">
                  <c:v>-35.768046534411226</c:v>
                </c:pt>
                <c:pt idx="1541">
                  <c:v>-6.8251406013019107</c:v>
                </c:pt>
                <c:pt idx="1542">
                  <c:v>-1.8790218004757691</c:v>
                </c:pt>
                <c:pt idx="1543">
                  <c:v>-40.632999478570895</c:v>
                </c:pt>
                <c:pt idx="1544">
                  <c:v>-9.3216764749739127</c:v>
                </c:pt>
                <c:pt idx="1545">
                  <c:v>-25.760497533233305</c:v>
                </c:pt>
                <c:pt idx="1546">
                  <c:v>-23.260305492902461</c:v>
                </c:pt>
                <c:pt idx="1547">
                  <c:v>-21.728734191128552</c:v>
                </c:pt>
                <c:pt idx="1548">
                  <c:v>-0.7171496239271562</c:v>
                </c:pt>
                <c:pt idx="1549">
                  <c:v>-10.805327228791725</c:v>
                </c:pt>
                <c:pt idx="1550">
                  <c:v>39.993419697736741</c:v>
                </c:pt>
                <c:pt idx="1551">
                  <c:v>18.26214078903627</c:v>
                </c:pt>
                <c:pt idx="1552">
                  <c:v>-13.849064707321801</c:v>
                </c:pt>
                <c:pt idx="1553">
                  <c:v>-34.769624262838519</c:v>
                </c:pt>
                <c:pt idx="1554">
                  <c:v>-15.426764898930841</c:v>
                </c:pt>
                <c:pt idx="1555">
                  <c:v>1.5616859370416876</c:v>
                </c:pt>
                <c:pt idx="1556">
                  <c:v>-6.0916122885612793</c:v>
                </c:pt>
                <c:pt idx="1557">
                  <c:v>-33.228936369829981</c:v>
                </c:pt>
                <c:pt idx="1558">
                  <c:v>-29.308231696331887</c:v>
                </c:pt>
                <c:pt idx="1559">
                  <c:v>20.384505981426159</c:v>
                </c:pt>
                <c:pt idx="1560">
                  <c:v>40.756920386479422</c:v>
                </c:pt>
                <c:pt idx="1561">
                  <c:v>-22.293335815918638</c:v>
                </c:pt>
                <c:pt idx="1562">
                  <c:v>4.4549068888424017</c:v>
                </c:pt>
                <c:pt idx="1563">
                  <c:v>2.311106211486404</c:v>
                </c:pt>
                <c:pt idx="1564">
                  <c:v>10.326768690643156</c:v>
                </c:pt>
                <c:pt idx="1565">
                  <c:v>-6.0786592482127446</c:v>
                </c:pt>
                <c:pt idx="1566">
                  <c:v>-2.3955904084346145</c:v>
                </c:pt>
                <c:pt idx="1567">
                  <c:v>13.463697063399437</c:v>
                </c:pt>
                <c:pt idx="1568">
                  <c:v>-18.370429763182742</c:v>
                </c:pt>
                <c:pt idx="1569">
                  <c:v>-27.180639451484154</c:v>
                </c:pt>
                <c:pt idx="1570">
                  <c:v>-46.599109127541979</c:v>
                </c:pt>
                <c:pt idx="1571">
                  <c:v>-30.156125918038015</c:v>
                </c:pt>
                <c:pt idx="1572">
                  <c:v>15.666649421147589</c:v>
                </c:pt>
                <c:pt idx="1573">
                  <c:v>5.5700823318427979</c:v>
                </c:pt>
                <c:pt idx="1574">
                  <c:v>-12.797200933791629</c:v>
                </c:pt>
                <c:pt idx="1575">
                  <c:v>20.036518960906157</c:v>
                </c:pt>
                <c:pt idx="1576">
                  <c:v>19.333129129852807</c:v>
                </c:pt>
                <c:pt idx="1577">
                  <c:v>6.9372512832933779</c:v>
                </c:pt>
                <c:pt idx="1578">
                  <c:v>-29.034093110714252</c:v>
                </c:pt>
                <c:pt idx="1579">
                  <c:v>-44.776035561053874</c:v>
                </c:pt>
                <c:pt idx="1580">
                  <c:v>25.788212528937549</c:v>
                </c:pt>
                <c:pt idx="1581">
                  <c:v>-40.178680394252638</c:v>
                </c:pt>
                <c:pt idx="1582">
                  <c:v>-62.164201645858384</c:v>
                </c:pt>
                <c:pt idx="1583">
                  <c:v>-17.310219616302021</c:v>
                </c:pt>
                <c:pt idx="1584">
                  <c:v>-32.653630898364582</c:v>
                </c:pt>
                <c:pt idx="1585">
                  <c:v>-13.748299381533798</c:v>
                </c:pt>
                <c:pt idx="1586">
                  <c:v>5.7231548258998544</c:v>
                </c:pt>
                <c:pt idx="1587">
                  <c:v>-18.031327616799402</c:v>
                </c:pt>
                <c:pt idx="1588">
                  <c:v>-37.723337983549897</c:v>
                </c:pt>
                <c:pt idx="1589">
                  <c:v>13.067645982166368</c:v>
                </c:pt>
                <c:pt idx="1590">
                  <c:v>-11.158630439395864</c:v>
                </c:pt>
                <c:pt idx="1591">
                  <c:v>34.054130048431091</c:v>
                </c:pt>
                <c:pt idx="1592">
                  <c:v>9.5258165892607849</c:v>
                </c:pt>
                <c:pt idx="1593">
                  <c:v>-5.670784587225981</c:v>
                </c:pt>
                <c:pt idx="1594">
                  <c:v>-5.8199455391186632</c:v>
                </c:pt>
                <c:pt idx="1595">
                  <c:v>-17.349712871082843</c:v>
                </c:pt>
                <c:pt idx="1596">
                  <c:v>-22.007702858497709</c:v>
                </c:pt>
                <c:pt idx="1597">
                  <c:v>-3.163175766786452</c:v>
                </c:pt>
                <c:pt idx="1598">
                  <c:v>-9.7130086942985798</c:v>
                </c:pt>
                <c:pt idx="1599">
                  <c:v>-21.81468085652574</c:v>
                </c:pt>
                <c:pt idx="1600">
                  <c:v>-11.5328640641752</c:v>
                </c:pt>
                <c:pt idx="1601">
                  <c:v>7.3766158942699747</c:v>
                </c:pt>
                <c:pt idx="1602">
                  <c:v>11.116723648167408</c:v>
                </c:pt>
                <c:pt idx="1603">
                  <c:v>15.848198856799911</c:v>
                </c:pt>
                <c:pt idx="1604">
                  <c:v>-34.409696730239219</c:v>
                </c:pt>
                <c:pt idx="1605">
                  <c:v>15.784264438974446</c:v>
                </c:pt>
                <c:pt idx="1606">
                  <c:v>63.387974451112086</c:v>
                </c:pt>
                <c:pt idx="1607">
                  <c:v>-8.9522994299197478</c:v>
                </c:pt>
                <c:pt idx="1608">
                  <c:v>-12.701515659569736</c:v>
                </c:pt>
                <c:pt idx="1609">
                  <c:v>0.9467121812864292</c:v>
                </c:pt>
                <c:pt idx="1610">
                  <c:v>16.880032712376206</c:v>
                </c:pt>
                <c:pt idx="1611">
                  <c:v>-24.170001951746102</c:v>
                </c:pt>
                <c:pt idx="1612">
                  <c:v>-24.865304476326486</c:v>
                </c:pt>
                <c:pt idx="1613">
                  <c:v>-46.382342298379029</c:v>
                </c:pt>
                <c:pt idx="1614">
                  <c:v>5.3347055475857488</c:v>
                </c:pt>
                <c:pt idx="1615">
                  <c:v>11.605781488528493</c:v>
                </c:pt>
                <c:pt idx="1616">
                  <c:v>-30.515757879629476</c:v>
                </c:pt>
                <c:pt idx="1617">
                  <c:v>-1.5749226600494808</c:v>
                </c:pt>
                <c:pt idx="1618">
                  <c:v>-0.38817994513922827</c:v>
                </c:pt>
                <c:pt idx="1619">
                  <c:v>-17.171936014174008</c:v>
                </c:pt>
                <c:pt idx="1620">
                  <c:v>16.922623340989446</c:v>
                </c:pt>
                <c:pt idx="1621">
                  <c:v>-38.523978349412104</c:v>
                </c:pt>
                <c:pt idx="1622">
                  <c:v>-6.7086197250783925</c:v>
                </c:pt>
                <c:pt idx="1623">
                  <c:v>-12.018227458721299</c:v>
                </c:pt>
                <c:pt idx="1624">
                  <c:v>-48.725998285597996</c:v>
                </c:pt>
                <c:pt idx="1625">
                  <c:v>-8.0183195878544637</c:v>
                </c:pt>
                <c:pt idx="1626">
                  <c:v>31.796662071192856</c:v>
                </c:pt>
                <c:pt idx="1627">
                  <c:v>1.5752134832891329</c:v>
                </c:pt>
                <c:pt idx="1628">
                  <c:v>-60.468201869773011</c:v>
                </c:pt>
                <c:pt idx="1629">
                  <c:v>-10.904681284348271</c:v>
                </c:pt>
                <c:pt idx="1630">
                  <c:v>-13.25892413462492</c:v>
                </c:pt>
                <c:pt idx="1631">
                  <c:v>-4.7121399111975819</c:v>
                </c:pt>
                <c:pt idx="1632">
                  <c:v>-22.662619755823783</c:v>
                </c:pt>
                <c:pt idx="1633">
                  <c:v>-20.857056279780466</c:v>
                </c:pt>
                <c:pt idx="1634">
                  <c:v>-12.996680822106271</c:v>
                </c:pt>
                <c:pt idx="1635">
                  <c:v>-7.0535134654582805</c:v>
                </c:pt>
                <c:pt idx="1636">
                  <c:v>1.3725808408887303</c:v>
                </c:pt>
                <c:pt idx="1637">
                  <c:v>-25.841898034642696</c:v>
                </c:pt>
                <c:pt idx="1638">
                  <c:v>21.057572360001842</c:v>
                </c:pt>
                <c:pt idx="1639">
                  <c:v>-28.142917206730147</c:v>
                </c:pt>
                <c:pt idx="1640">
                  <c:v>16.15537514579097</c:v>
                </c:pt>
                <c:pt idx="1641">
                  <c:v>-2.3566040009524158</c:v>
                </c:pt>
                <c:pt idx="1642">
                  <c:v>2.8132378910424336</c:v>
                </c:pt>
                <c:pt idx="1643">
                  <c:v>2.8562851483594045</c:v>
                </c:pt>
                <c:pt idx="1644">
                  <c:v>8.442084597685195</c:v>
                </c:pt>
                <c:pt idx="1645">
                  <c:v>-22.976531547255803</c:v>
                </c:pt>
                <c:pt idx="1646">
                  <c:v>0.49997535519169389</c:v>
                </c:pt>
                <c:pt idx="1647">
                  <c:v>-72.772639895598275</c:v>
                </c:pt>
                <c:pt idx="1648">
                  <c:v>-4.2459133070311168</c:v>
                </c:pt>
                <c:pt idx="1649">
                  <c:v>-4.8434945158409377</c:v>
                </c:pt>
                <c:pt idx="1650">
                  <c:v>-21.578779489020363</c:v>
                </c:pt>
                <c:pt idx="1651">
                  <c:v>-8.5763465679242756</c:v>
                </c:pt>
                <c:pt idx="1652">
                  <c:v>-41.525604774168755</c:v>
                </c:pt>
                <c:pt idx="1653">
                  <c:v>4.7827421682263491</c:v>
                </c:pt>
                <c:pt idx="1654">
                  <c:v>-23.30669063311916</c:v>
                </c:pt>
                <c:pt idx="1655">
                  <c:v>-16.911680418391654</c:v>
                </c:pt>
                <c:pt idx="1656">
                  <c:v>-2.4497526178054159</c:v>
                </c:pt>
                <c:pt idx="1657">
                  <c:v>-5.6723238806861502</c:v>
                </c:pt>
                <c:pt idx="1658">
                  <c:v>11.008639387921335</c:v>
                </c:pt>
                <c:pt idx="1659">
                  <c:v>-25.226675041659064</c:v>
                </c:pt>
                <c:pt idx="1660">
                  <c:v>-17.987088718043196</c:v>
                </c:pt>
                <c:pt idx="1661">
                  <c:v>-3.2881895802751444</c:v>
                </c:pt>
                <c:pt idx="1662">
                  <c:v>8.3103457357938737</c:v>
                </c:pt>
                <c:pt idx="1663">
                  <c:v>-21.57164867013104</c:v>
                </c:pt>
                <c:pt idx="1664">
                  <c:v>9.629051335163382</c:v>
                </c:pt>
                <c:pt idx="1665">
                  <c:v>-14.366478535876524</c:v>
                </c:pt>
                <c:pt idx="1666">
                  <c:v>-13.896569437923517</c:v>
                </c:pt>
                <c:pt idx="1667">
                  <c:v>-30.818820272766587</c:v>
                </c:pt>
                <c:pt idx="1668">
                  <c:v>43.270348691719732</c:v>
                </c:pt>
                <c:pt idx="1669">
                  <c:v>14.965530190215588</c:v>
                </c:pt>
                <c:pt idx="1670">
                  <c:v>-2.4768033295391234</c:v>
                </c:pt>
                <c:pt idx="1671">
                  <c:v>8.3904876826004795</c:v>
                </c:pt>
                <c:pt idx="1672">
                  <c:v>7.6922100591377287</c:v>
                </c:pt>
                <c:pt idx="1673">
                  <c:v>-5.8678956322619626</c:v>
                </c:pt>
                <c:pt idx="1674">
                  <c:v>12.52418365291922</c:v>
                </c:pt>
                <c:pt idx="1675">
                  <c:v>-10.155115176583223</c:v>
                </c:pt>
                <c:pt idx="1676">
                  <c:v>-22.366121986945942</c:v>
                </c:pt>
                <c:pt idx="1677">
                  <c:v>-25.935161119464254</c:v>
                </c:pt>
                <c:pt idx="1678">
                  <c:v>-7.7940361218453234</c:v>
                </c:pt>
                <c:pt idx="1679">
                  <c:v>-13.585397464847205</c:v>
                </c:pt>
                <c:pt idx="1680">
                  <c:v>12.303038248468781</c:v>
                </c:pt>
                <c:pt idx="1681">
                  <c:v>14.258245297223809</c:v>
                </c:pt>
                <c:pt idx="1682">
                  <c:v>-1.3962822407154647</c:v>
                </c:pt>
                <c:pt idx="1683">
                  <c:v>6.7088425891122014</c:v>
                </c:pt>
                <c:pt idx="1684">
                  <c:v>-5.5972221949071823</c:v>
                </c:pt>
                <c:pt idx="1685">
                  <c:v>-7.083709088956752</c:v>
                </c:pt>
                <c:pt idx="1686">
                  <c:v>7.5543501320955926</c:v>
                </c:pt>
                <c:pt idx="1687">
                  <c:v>29.121668197809214</c:v>
                </c:pt>
                <c:pt idx="1688">
                  <c:v>2.3524968573301521</c:v>
                </c:pt>
                <c:pt idx="1689">
                  <c:v>-16.062349776183453</c:v>
                </c:pt>
                <c:pt idx="1690">
                  <c:v>8.7904736500876766</c:v>
                </c:pt>
                <c:pt idx="1691">
                  <c:v>-3.2184450966683187</c:v>
                </c:pt>
                <c:pt idx="1692">
                  <c:v>-54.205704405674055</c:v>
                </c:pt>
                <c:pt idx="1693">
                  <c:v>221.25142404587012</c:v>
                </c:pt>
                <c:pt idx="1694">
                  <c:v>4.3580773611962513</c:v>
                </c:pt>
                <c:pt idx="1695">
                  <c:v>-34.408698089046084</c:v>
                </c:pt>
                <c:pt idx="1696">
                  <c:v>15.586569448324667</c:v>
                </c:pt>
                <c:pt idx="1697">
                  <c:v>-31.037368959423034</c:v>
                </c:pt>
                <c:pt idx="1698">
                  <c:v>6.9257365584777943</c:v>
                </c:pt>
                <c:pt idx="1699">
                  <c:v>-16.64773872420335</c:v>
                </c:pt>
                <c:pt idx="1700">
                  <c:v>-8.8688079105395445</c:v>
                </c:pt>
                <c:pt idx="1701">
                  <c:v>19.545489161473569</c:v>
                </c:pt>
                <c:pt idx="1702">
                  <c:v>-9.7735751903238963</c:v>
                </c:pt>
                <c:pt idx="1703">
                  <c:v>20.337477968593475</c:v>
                </c:pt>
                <c:pt idx="1704">
                  <c:v>-16.165469788340147</c:v>
                </c:pt>
                <c:pt idx="1705">
                  <c:v>-7.4846930128959883</c:v>
                </c:pt>
                <c:pt idx="1706">
                  <c:v>2.1786649284274802</c:v>
                </c:pt>
                <c:pt idx="1707">
                  <c:v>-7.447823842649953</c:v>
                </c:pt>
                <c:pt idx="1708">
                  <c:v>-5.4449691368526629</c:v>
                </c:pt>
                <c:pt idx="1709">
                  <c:v>-16.191509018476438</c:v>
                </c:pt>
                <c:pt idx="1710">
                  <c:v>14.219775522519797</c:v>
                </c:pt>
                <c:pt idx="1711">
                  <c:v>2.2042393271043039</c:v>
                </c:pt>
                <c:pt idx="1712">
                  <c:v>1.784676718142066</c:v>
                </c:pt>
                <c:pt idx="1713">
                  <c:v>3.2099563867746781</c:v>
                </c:pt>
                <c:pt idx="1714">
                  <c:v>-5.8232946253495896</c:v>
                </c:pt>
                <c:pt idx="1715">
                  <c:v>6.8438978554534629</c:v>
                </c:pt>
                <c:pt idx="1716">
                  <c:v>11.26301702655816</c:v>
                </c:pt>
                <c:pt idx="1717">
                  <c:v>-18.954221578855353</c:v>
                </c:pt>
                <c:pt idx="1718">
                  <c:v>-19.324896312721819</c:v>
                </c:pt>
                <c:pt idx="1719">
                  <c:v>24.007193678253721</c:v>
                </c:pt>
                <c:pt idx="1720">
                  <c:v>12.529175228193267</c:v>
                </c:pt>
                <c:pt idx="1721">
                  <c:v>-18.019834375395604</c:v>
                </c:pt>
                <c:pt idx="1722">
                  <c:v>30.822635370176187</c:v>
                </c:pt>
                <c:pt idx="1723">
                  <c:v>5.2214333259156689</c:v>
                </c:pt>
                <c:pt idx="1724">
                  <c:v>-32.842164023339834</c:v>
                </c:pt>
                <c:pt idx="1725">
                  <c:v>34.255097304827217</c:v>
                </c:pt>
                <c:pt idx="1726">
                  <c:v>-16.515837857188991</c:v>
                </c:pt>
                <c:pt idx="1727">
                  <c:v>4.9723697140804433</c:v>
                </c:pt>
                <c:pt idx="1728">
                  <c:v>-14.608022101563975</c:v>
                </c:pt>
                <c:pt idx="1729">
                  <c:v>8.5370345776381953</c:v>
                </c:pt>
                <c:pt idx="1730">
                  <c:v>-20.998124897883017</c:v>
                </c:pt>
                <c:pt idx="1731">
                  <c:v>28.424341062525855</c:v>
                </c:pt>
                <c:pt idx="1732">
                  <c:v>28.982100430786772</c:v>
                </c:pt>
                <c:pt idx="1733">
                  <c:v>-13.127594106260872</c:v>
                </c:pt>
                <c:pt idx="1734">
                  <c:v>-14.220141145180861</c:v>
                </c:pt>
                <c:pt idx="1735">
                  <c:v>-1.1173647276025065</c:v>
                </c:pt>
                <c:pt idx="1736">
                  <c:v>-65.004100848673488</c:v>
                </c:pt>
                <c:pt idx="1737">
                  <c:v>-9.622434964644043</c:v>
                </c:pt>
                <c:pt idx="1738">
                  <c:v>48.994896272076232</c:v>
                </c:pt>
                <c:pt idx="1739">
                  <c:v>40.744802049646836</c:v>
                </c:pt>
                <c:pt idx="1740">
                  <c:v>-1.9451089492513631</c:v>
                </c:pt>
                <c:pt idx="1741">
                  <c:v>10.171016335331558</c:v>
                </c:pt>
                <c:pt idx="1742">
                  <c:v>1.5006311643833783</c:v>
                </c:pt>
                <c:pt idx="1743">
                  <c:v>-6.5531066507507774</c:v>
                </c:pt>
                <c:pt idx="1744">
                  <c:v>4.263583752501134</c:v>
                </c:pt>
                <c:pt idx="1745">
                  <c:v>-9.8689581310429446</c:v>
                </c:pt>
                <c:pt idx="1746">
                  <c:v>16.944285459616196</c:v>
                </c:pt>
                <c:pt idx="1747">
                  <c:v>-12.550668316302719</c:v>
                </c:pt>
                <c:pt idx="1748">
                  <c:v>6.4222567040150693</c:v>
                </c:pt>
                <c:pt idx="1749">
                  <c:v>-26.932218724668886</c:v>
                </c:pt>
                <c:pt idx="1750">
                  <c:v>0.56897938710031326</c:v>
                </c:pt>
                <c:pt idx="1751">
                  <c:v>-14.362395639205573</c:v>
                </c:pt>
                <c:pt idx="1752">
                  <c:v>10.266289153735315</c:v>
                </c:pt>
                <c:pt idx="1753">
                  <c:v>-2.0254296594156216</c:v>
                </c:pt>
                <c:pt idx="1754">
                  <c:v>-7.2004546746989178</c:v>
                </c:pt>
                <c:pt idx="1755">
                  <c:v>12.142156695359517</c:v>
                </c:pt>
                <c:pt idx="1756">
                  <c:v>-37.35437300571752</c:v>
                </c:pt>
                <c:pt idx="1757">
                  <c:v>-26.568295385247637</c:v>
                </c:pt>
                <c:pt idx="1758">
                  <c:v>-27.077280381112956</c:v>
                </c:pt>
                <c:pt idx="1759">
                  <c:v>-16.213486721534537</c:v>
                </c:pt>
                <c:pt idx="1760">
                  <c:v>5.8741705670033468</c:v>
                </c:pt>
                <c:pt idx="1761">
                  <c:v>-17.87522382362323</c:v>
                </c:pt>
                <c:pt idx="1762">
                  <c:v>-2.5099816261301839</c:v>
                </c:pt>
                <c:pt idx="1763">
                  <c:v>0.12052231582916306</c:v>
                </c:pt>
                <c:pt idx="1764">
                  <c:v>2.205512575978787</c:v>
                </c:pt>
                <c:pt idx="1765">
                  <c:v>-0.94332157748809209</c:v>
                </c:pt>
                <c:pt idx="1766">
                  <c:v>-9.1698778730005586</c:v>
                </c:pt>
                <c:pt idx="1767">
                  <c:v>-1.8238212047056948</c:v>
                </c:pt>
                <c:pt idx="1768">
                  <c:v>11.24362879976087</c:v>
                </c:pt>
                <c:pt idx="1769">
                  <c:v>-16.732125724644078</c:v>
                </c:pt>
                <c:pt idx="1770">
                  <c:v>-26.907579752694261</c:v>
                </c:pt>
                <c:pt idx="1771">
                  <c:v>-14.507091560356059</c:v>
                </c:pt>
                <c:pt idx="1772">
                  <c:v>-2.5895490641412238</c:v>
                </c:pt>
                <c:pt idx="1773">
                  <c:v>-15.703313814744988</c:v>
                </c:pt>
                <c:pt idx="1774">
                  <c:v>-10.256006239937207</c:v>
                </c:pt>
                <c:pt idx="1775">
                  <c:v>13.227142668546747</c:v>
                </c:pt>
                <c:pt idx="1776">
                  <c:v>10.792461448905186</c:v>
                </c:pt>
                <c:pt idx="1777">
                  <c:v>-18.801308349488579</c:v>
                </c:pt>
                <c:pt idx="1778">
                  <c:v>-6.7806749132365383</c:v>
                </c:pt>
                <c:pt idx="1779">
                  <c:v>2.5666564859086236</c:v>
                </c:pt>
                <c:pt idx="1780">
                  <c:v>12.644328525109415</c:v>
                </c:pt>
                <c:pt idx="1781">
                  <c:v>6.2651700541861928</c:v>
                </c:pt>
                <c:pt idx="1782">
                  <c:v>-12.832726546320387</c:v>
                </c:pt>
                <c:pt idx="1783">
                  <c:v>-29.660243001679561</c:v>
                </c:pt>
                <c:pt idx="1784">
                  <c:v>-31.525144608070249</c:v>
                </c:pt>
                <c:pt idx="1785">
                  <c:v>-4.8448859639262594</c:v>
                </c:pt>
                <c:pt idx="1786">
                  <c:v>-25.080281872508124</c:v>
                </c:pt>
                <c:pt idx="1787">
                  <c:v>-6.4356052450446555</c:v>
                </c:pt>
                <c:pt idx="1788">
                  <c:v>9.6398258957242859</c:v>
                </c:pt>
                <c:pt idx="1789">
                  <c:v>17.665044080910974</c:v>
                </c:pt>
                <c:pt idx="1790">
                  <c:v>-1.4503945913765222</c:v>
                </c:pt>
                <c:pt idx="1791">
                  <c:v>-2.5041047157347975</c:v>
                </c:pt>
                <c:pt idx="1792">
                  <c:v>17.515673235481984</c:v>
                </c:pt>
                <c:pt idx="1793">
                  <c:v>35.511452214169395</c:v>
                </c:pt>
                <c:pt idx="1794">
                  <c:v>-16.559962845223367</c:v>
                </c:pt>
                <c:pt idx="1795">
                  <c:v>29.877932912728596</c:v>
                </c:pt>
                <c:pt idx="1796">
                  <c:v>-5.9916020137583246</c:v>
                </c:pt>
                <c:pt idx="1797">
                  <c:v>76.882576580041075</c:v>
                </c:pt>
                <c:pt idx="1798">
                  <c:v>-1.3974385244556942</c:v>
                </c:pt>
                <c:pt idx="1799">
                  <c:v>-16.528570423746572</c:v>
                </c:pt>
                <c:pt idx="1800">
                  <c:v>3.8696269533979404</c:v>
                </c:pt>
                <c:pt idx="1801">
                  <c:v>26.237650049345575</c:v>
                </c:pt>
                <c:pt idx="1802">
                  <c:v>62.819855481878079</c:v>
                </c:pt>
                <c:pt idx="1803">
                  <c:v>11.019217684255523</c:v>
                </c:pt>
                <c:pt idx="1804">
                  <c:v>15.438899781546354</c:v>
                </c:pt>
                <c:pt idx="1805">
                  <c:v>12.095788012240689</c:v>
                </c:pt>
                <c:pt idx="1806">
                  <c:v>101.84419084459205</c:v>
                </c:pt>
                <c:pt idx="1807">
                  <c:v>44.777140165712979</c:v>
                </c:pt>
                <c:pt idx="1808">
                  <c:v>60.222783232177392</c:v>
                </c:pt>
                <c:pt idx="1809">
                  <c:v>-13.906144499135564</c:v>
                </c:pt>
                <c:pt idx="1810">
                  <c:v>47.83078829916488</c:v>
                </c:pt>
                <c:pt idx="1811">
                  <c:v>75.919033126947767</c:v>
                </c:pt>
                <c:pt idx="1812">
                  <c:v>24.658796390499049</c:v>
                </c:pt>
                <c:pt idx="1813">
                  <c:v>13.501177606371328</c:v>
                </c:pt>
                <c:pt idx="1814">
                  <c:v>14.673941851688369</c:v>
                </c:pt>
                <c:pt idx="1815">
                  <c:v>20.275531817983705</c:v>
                </c:pt>
                <c:pt idx="1816">
                  <c:v>20.520920724438042</c:v>
                </c:pt>
                <c:pt idx="1817">
                  <c:v>30.65051346520616</c:v>
                </c:pt>
                <c:pt idx="1818">
                  <c:v>-1.3763792467853193</c:v>
                </c:pt>
                <c:pt idx="1819">
                  <c:v>-6.9949183848001439</c:v>
                </c:pt>
                <c:pt idx="1820">
                  <c:v>32.087746830517972</c:v>
                </c:pt>
                <c:pt idx="1821">
                  <c:v>-3.1449596483716817</c:v>
                </c:pt>
                <c:pt idx="1822">
                  <c:v>-2.1441790121851625</c:v>
                </c:pt>
                <c:pt idx="1823">
                  <c:v>25.085472550541709</c:v>
                </c:pt>
                <c:pt idx="1824">
                  <c:v>21.963365948613017</c:v>
                </c:pt>
                <c:pt idx="1825">
                  <c:v>46.240588835995339</c:v>
                </c:pt>
                <c:pt idx="1826">
                  <c:v>-4.9046380552098015</c:v>
                </c:pt>
                <c:pt idx="1827">
                  <c:v>-3.3784699231437685</c:v>
                </c:pt>
                <c:pt idx="1828">
                  <c:v>13.058224156804556</c:v>
                </c:pt>
                <c:pt idx="1829">
                  <c:v>21.170786240440975</c:v>
                </c:pt>
                <c:pt idx="1830">
                  <c:v>68.96414400433585</c:v>
                </c:pt>
                <c:pt idx="1831">
                  <c:v>6.9232875074546882</c:v>
                </c:pt>
                <c:pt idx="1832">
                  <c:v>-9.9880219694061338</c:v>
                </c:pt>
                <c:pt idx="1833">
                  <c:v>52.726331823635974</c:v>
                </c:pt>
                <c:pt idx="1834">
                  <c:v>24.402504757231952</c:v>
                </c:pt>
                <c:pt idx="1835">
                  <c:v>56.526801258974047</c:v>
                </c:pt>
                <c:pt idx="1836">
                  <c:v>12.855944518280467</c:v>
                </c:pt>
                <c:pt idx="1837">
                  <c:v>4.4457570364097876</c:v>
                </c:pt>
                <c:pt idx="1838">
                  <c:v>47.797982716449781</c:v>
                </c:pt>
                <c:pt idx="1839">
                  <c:v>17.04042503614528</c:v>
                </c:pt>
                <c:pt idx="1840">
                  <c:v>30.71439293712433</c:v>
                </c:pt>
                <c:pt idx="1841">
                  <c:v>30.663934318949543</c:v>
                </c:pt>
                <c:pt idx="1842">
                  <c:v>18.52420055712426</c:v>
                </c:pt>
                <c:pt idx="1843">
                  <c:v>57.922931262563338</c:v>
                </c:pt>
                <c:pt idx="1844">
                  <c:v>-15.960013649765486</c:v>
                </c:pt>
                <c:pt idx="1845">
                  <c:v>42.741774299995029</c:v>
                </c:pt>
                <c:pt idx="1846">
                  <c:v>12.62032120657787</c:v>
                </c:pt>
                <c:pt idx="1847">
                  <c:v>14.800935844603288</c:v>
                </c:pt>
                <c:pt idx="1848">
                  <c:v>26.350323582098412</c:v>
                </c:pt>
                <c:pt idx="1849">
                  <c:v>-2.2854999347003115</c:v>
                </c:pt>
                <c:pt idx="1850">
                  <c:v>30.818845932087072</c:v>
                </c:pt>
                <c:pt idx="1851">
                  <c:v>-16.475449933642707</c:v>
                </c:pt>
                <c:pt idx="1852">
                  <c:v>17.566989807863592</c:v>
                </c:pt>
                <c:pt idx="1853">
                  <c:v>11.61507935410188</c:v>
                </c:pt>
                <c:pt idx="1854">
                  <c:v>2.6072147870577993</c:v>
                </c:pt>
                <c:pt idx="1855">
                  <c:v>6.5988331175996962</c:v>
                </c:pt>
                <c:pt idx="1856">
                  <c:v>-54.310287369118512</c:v>
                </c:pt>
                <c:pt idx="1857">
                  <c:v>-16.564528660689788</c:v>
                </c:pt>
                <c:pt idx="1858">
                  <c:v>-11.036837097698054</c:v>
                </c:pt>
                <c:pt idx="1859">
                  <c:v>-8.1538942383249093</c:v>
                </c:pt>
                <c:pt idx="1860">
                  <c:v>-47.923336424753032</c:v>
                </c:pt>
                <c:pt idx="1861">
                  <c:v>-63.783494542459977</c:v>
                </c:pt>
                <c:pt idx="1862">
                  <c:v>-79.209075335693171</c:v>
                </c:pt>
                <c:pt idx="1863">
                  <c:v>-3.6126815116054161</c:v>
                </c:pt>
                <c:pt idx="1864">
                  <c:v>-17.538530939024575</c:v>
                </c:pt>
                <c:pt idx="1865">
                  <c:v>-36.288151604726778</c:v>
                </c:pt>
                <c:pt idx="1866">
                  <c:v>-30.77901521182558</c:v>
                </c:pt>
                <c:pt idx="1867">
                  <c:v>-41.031640836649657</c:v>
                </c:pt>
                <c:pt idx="1868">
                  <c:v>-61.322730209085833</c:v>
                </c:pt>
                <c:pt idx="1869">
                  <c:v>-45.675333917444718</c:v>
                </c:pt>
                <c:pt idx="1870">
                  <c:v>-33.378213055342201</c:v>
                </c:pt>
                <c:pt idx="1871">
                  <c:v>-24.713019678044404</c:v>
                </c:pt>
                <c:pt idx="1872">
                  <c:v>-18.503897286973455</c:v>
                </c:pt>
                <c:pt idx="1873">
                  <c:v>-48.274975796259028</c:v>
                </c:pt>
                <c:pt idx="1874">
                  <c:v>-26.47395122120308</c:v>
                </c:pt>
                <c:pt idx="1875">
                  <c:v>-23.638174625874242</c:v>
                </c:pt>
                <c:pt idx="1876">
                  <c:v>-27.176543748166267</c:v>
                </c:pt>
                <c:pt idx="1877">
                  <c:v>-21.364584347019402</c:v>
                </c:pt>
                <c:pt idx="1878">
                  <c:v>-32.180356511507057</c:v>
                </c:pt>
                <c:pt idx="1879">
                  <c:v>-30.539377072467559</c:v>
                </c:pt>
                <c:pt idx="1880">
                  <c:v>-54.96226420077646</c:v>
                </c:pt>
                <c:pt idx="1881">
                  <c:v>-35.347395956962998</c:v>
                </c:pt>
                <c:pt idx="1882">
                  <c:v>-28.327755756124105</c:v>
                </c:pt>
                <c:pt idx="1883">
                  <c:v>-12.6237118746186</c:v>
                </c:pt>
                <c:pt idx="1884">
                  <c:v>-49.31329208330753</c:v>
                </c:pt>
                <c:pt idx="1885">
                  <c:v>-13.895176051510106</c:v>
                </c:pt>
                <c:pt idx="1886">
                  <c:v>0.99890248849938246</c:v>
                </c:pt>
                <c:pt idx="1887">
                  <c:v>-16.802753734728796</c:v>
                </c:pt>
                <c:pt idx="1888">
                  <c:v>-5.2536148902129014</c:v>
                </c:pt>
                <c:pt idx="1889">
                  <c:v>-26.357834187077017</c:v>
                </c:pt>
                <c:pt idx="1890">
                  <c:v>-32.574393565925391</c:v>
                </c:pt>
                <c:pt idx="1891">
                  <c:v>-15.226826077095907</c:v>
                </c:pt>
                <c:pt idx="1892">
                  <c:v>-10.565483934620886</c:v>
                </c:pt>
                <c:pt idx="1893">
                  <c:v>-10.399475806821599</c:v>
                </c:pt>
                <c:pt idx="1894">
                  <c:v>-18.73501076099457</c:v>
                </c:pt>
                <c:pt idx="1895">
                  <c:v>-2.3390562016375327</c:v>
                </c:pt>
                <c:pt idx="1896">
                  <c:v>-7.4107440360783414</c:v>
                </c:pt>
                <c:pt idx="1897">
                  <c:v>5.5914305247711695</c:v>
                </c:pt>
                <c:pt idx="1898">
                  <c:v>20.549247048164816</c:v>
                </c:pt>
                <c:pt idx="1899">
                  <c:v>-23.541422041627513</c:v>
                </c:pt>
                <c:pt idx="1900">
                  <c:v>-43.662925912222221</c:v>
                </c:pt>
                <c:pt idx="1901">
                  <c:v>-17.018523882941977</c:v>
                </c:pt>
                <c:pt idx="1902">
                  <c:v>4.8202548697701104</c:v>
                </c:pt>
                <c:pt idx="1903">
                  <c:v>-20.146983862114311</c:v>
                </c:pt>
                <c:pt idx="1904">
                  <c:v>2.2787840072345773</c:v>
                </c:pt>
                <c:pt idx="1905">
                  <c:v>4.7185437071523637</c:v>
                </c:pt>
                <c:pt idx="1906">
                  <c:v>4.9889555678726083</c:v>
                </c:pt>
                <c:pt idx="1907">
                  <c:v>-19.902549243010796</c:v>
                </c:pt>
                <c:pt idx="1908">
                  <c:v>-15.659442721929437</c:v>
                </c:pt>
                <c:pt idx="1909">
                  <c:v>-41.087100389246217</c:v>
                </c:pt>
                <c:pt idx="1910">
                  <c:v>-37.372358074080097</c:v>
                </c:pt>
                <c:pt idx="1911">
                  <c:v>-27.974105693837359</c:v>
                </c:pt>
                <c:pt idx="1912">
                  <c:v>0.1861095188841233</c:v>
                </c:pt>
                <c:pt idx="1913">
                  <c:v>-1.567171677947357</c:v>
                </c:pt>
                <c:pt idx="1914">
                  <c:v>-35.912405238398094</c:v>
                </c:pt>
                <c:pt idx="1915">
                  <c:v>-4.4368095148714275</c:v>
                </c:pt>
                <c:pt idx="1916">
                  <c:v>-35.120599491196501</c:v>
                </c:pt>
                <c:pt idx="1917">
                  <c:v>-37.516196753730256</c:v>
                </c:pt>
                <c:pt idx="1918">
                  <c:v>2.7615430203440781</c:v>
                </c:pt>
                <c:pt idx="1919">
                  <c:v>-23.651375170393891</c:v>
                </c:pt>
                <c:pt idx="1920">
                  <c:v>1.4398396182989615</c:v>
                </c:pt>
                <c:pt idx="1921">
                  <c:v>5.5412301874891341</c:v>
                </c:pt>
                <c:pt idx="1922">
                  <c:v>-28.94798572257119</c:v>
                </c:pt>
                <c:pt idx="1923">
                  <c:v>-35.149051781823346</c:v>
                </c:pt>
                <c:pt idx="1924">
                  <c:v>-39.588537883764772</c:v>
                </c:pt>
                <c:pt idx="1925">
                  <c:v>-20.160781533517081</c:v>
                </c:pt>
                <c:pt idx="1926">
                  <c:v>-18.155755569636824</c:v>
                </c:pt>
                <c:pt idx="1927">
                  <c:v>-45.857071755309974</c:v>
                </c:pt>
                <c:pt idx="1928">
                  <c:v>-15.202756842092299</c:v>
                </c:pt>
                <c:pt idx="1929">
                  <c:v>21.444022372433672</c:v>
                </c:pt>
                <c:pt idx="1930">
                  <c:v>-47.969525322208703</c:v>
                </c:pt>
                <c:pt idx="1931">
                  <c:v>-33.733172121758315</c:v>
                </c:pt>
                <c:pt idx="1932">
                  <c:v>-1.1795267644411211</c:v>
                </c:pt>
                <c:pt idx="1933">
                  <c:v>0.49129517961044655</c:v>
                </c:pt>
                <c:pt idx="1934">
                  <c:v>13.539034151558781</c:v>
                </c:pt>
                <c:pt idx="1935">
                  <c:v>-30.28550272357964</c:v>
                </c:pt>
                <c:pt idx="1936">
                  <c:v>-33.393651847724655</c:v>
                </c:pt>
                <c:pt idx="1937">
                  <c:v>7.5301114884762796</c:v>
                </c:pt>
                <c:pt idx="1938">
                  <c:v>-1.5296888617066031</c:v>
                </c:pt>
                <c:pt idx="1939">
                  <c:v>-19.978574736713568</c:v>
                </c:pt>
                <c:pt idx="1940">
                  <c:v>2.3967551773172886</c:v>
                </c:pt>
                <c:pt idx="1941">
                  <c:v>-33.62274856104321</c:v>
                </c:pt>
                <c:pt idx="1942">
                  <c:v>-6.1625180578924557</c:v>
                </c:pt>
                <c:pt idx="1943">
                  <c:v>-46.136149465585532</c:v>
                </c:pt>
                <c:pt idx="1944">
                  <c:v>-27.020255364971945</c:v>
                </c:pt>
                <c:pt idx="1945">
                  <c:v>-19.459713924807986</c:v>
                </c:pt>
                <c:pt idx="1946">
                  <c:v>-20.496611845341249</c:v>
                </c:pt>
                <c:pt idx="1947">
                  <c:v>-25.161567913062711</c:v>
                </c:pt>
                <c:pt idx="1948">
                  <c:v>-14.082436057288163</c:v>
                </c:pt>
                <c:pt idx="1949">
                  <c:v>-20.485838434658518</c:v>
                </c:pt>
                <c:pt idx="1950">
                  <c:v>-27.686085963539909</c:v>
                </c:pt>
                <c:pt idx="1951">
                  <c:v>-1.5136597075617502</c:v>
                </c:pt>
                <c:pt idx="1952">
                  <c:v>-10.909486673132605</c:v>
                </c:pt>
                <c:pt idx="1953">
                  <c:v>1.0300274530363396</c:v>
                </c:pt>
                <c:pt idx="1954">
                  <c:v>-24.638528756830482</c:v>
                </c:pt>
                <c:pt idx="1955">
                  <c:v>4.1319560418499606</c:v>
                </c:pt>
                <c:pt idx="1956">
                  <c:v>14.276248167852998</c:v>
                </c:pt>
                <c:pt idx="1957">
                  <c:v>18.518470903360836</c:v>
                </c:pt>
                <c:pt idx="1958">
                  <c:v>107.16155629167326</c:v>
                </c:pt>
                <c:pt idx="1959">
                  <c:v>4.2065830408843112</c:v>
                </c:pt>
                <c:pt idx="1960">
                  <c:v>40.991028691443773</c:v>
                </c:pt>
                <c:pt idx="1961">
                  <c:v>52.999334676904795</c:v>
                </c:pt>
                <c:pt idx="1962">
                  <c:v>24.234034646175886</c:v>
                </c:pt>
                <c:pt idx="1963">
                  <c:v>-1.2331138615576833</c:v>
                </c:pt>
                <c:pt idx="1964">
                  <c:v>71.392359521966227</c:v>
                </c:pt>
                <c:pt idx="1965">
                  <c:v>15.962292945480939</c:v>
                </c:pt>
                <c:pt idx="1966">
                  <c:v>88.774571688657119</c:v>
                </c:pt>
                <c:pt idx="1967">
                  <c:v>50.462612547048138</c:v>
                </c:pt>
                <c:pt idx="1968">
                  <c:v>47.559693996923301</c:v>
                </c:pt>
                <c:pt idx="1969">
                  <c:v>17.654603418215174</c:v>
                </c:pt>
                <c:pt idx="1970">
                  <c:v>63.494612740714558</c:v>
                </c:pt>
                <c:pt idx="1971">
                  <c:v>128.18560263656326</c:v>
                </c:pt>
                <c:pt idx="1972">
                  <c:v>58.66873960620984</c:v>
                </c:pt>
                <c:pt idx="1973">
                  <c:v>15.716617310832191</c:v>
                </c:pt>
                <c:pt idx="1974">
                  <c:v>-8.6441267235518779</c:v>
                </c:pt>
                <c:pt idx="1975">
                  <c:v>65.670405852378252</c:v>
                </c:pt>
                <c:pt idx="1976">
                  <c:v>48.126981084402445</c:v>
                </c:pt>
                <c:pt idx="1977">
                  <c:v>59.50757122680821</c:v>
                </c:pt>
                <c:pt idx="1978">
                  <c:v>10.755986634854935</c:v>
                </c:pt>
                <c:pt idx="1979">
                  <c:v>11.7413012347956</c:v>
                </c:pt>
                <c:pt idx="1980">
                  <c:v>22.812950183470008</c:v>
                </c:pt>
                <c:pt idx="1981">
                  <c:v>43.329569064073254</c:v>
                </c:pt>
                <c:pt idx="1982">
                  <c:v>-8.9556183888279577</c:v>
                </c:pt>
                <c:pt idx="1983">
                  <c:v>21.881779580721329</c:v>
                </c:pt>
                <c:pt idx="1984">
                  <c:v>35.959822907755637</c:v>
                </c:pt>
                <c:pt idx="1985">
                  <c:v>21.356321050540657</c:v>
                </c:pt>
                <c:pt idx="1986">
                  <c:v>59.656051941264082</c:v>
                </c:pt>
                <c:pt idx="1987">
                  <c:v>14.229940700210008</c:v>
                </c:pt>
                <c:pt idx="1988">
                  <c:v>57.295096553975384</c:v>
                </c:pt>
                <c:pt idx="1989">
                  <c:v>99.575090496339044</c:v>
                </c:pt>
                <c:pt idx="1990">
                  <c:v>128.29393591787687</c:v>
                </c:pt>
                <c:pt idx="1991">
                  <c:v>47.723579334223587</c:v>
                </c:pt>
                <c:pt idx="1992">
                  <c:v>31.932692639761825</c:v>
                </c:pt>
                <c:pt idx="1993">
                  <c:v>61.600282306894968</c:v>
                </c:pt>
                <c:pt idx="1994">
                  <c:v>28.922601348430931</c:v>
                </c:pt>
                <c:pt idx="1995">
                  <c:v>26.529415549334772</c:v>
                </c:pt>
                <c:pt idx="1996">
                  <c:v>28.866932851485842</c:v>
                </c:pt>
                <c:pt idx="1997">
                  <c:v>30.383697230128092</c:v>
                </c:pt>
                <c:pt idx="1998">
                  <c:v>45.651484116044884</c:v>
                </c:pt>
                <c:pt idx="1999">
                  <c:v>119.57378714300239</c:v>
                </c:pt>
                <c:pt idx="2000">
                  <c:v>37.314010421848252</c:v>
                </c:pt>
                <c:pt idx="2001">
                  <c:v>5.3317898211040955</c:v>
                </c:pt>
                <c:pt idx="2002">
                  <c:v>-12.952675729744385</c:v>
                </c:pt>
                <c:pt idx="2003">
                  <c:v>-12.412333018686631</c:v>
                </c:pt>
                <c:pt idx="2004">
                  <c:v>-16.005057209912565</c:v>
                </c:pt>
                <c:pt idx="2005">
                  <c:v>16.150538803298559</c:v>
                </c:pt>
                <c:pt idx="2006">
                  <c:v>27.330810560948585</c:v>
                </c:pt>
                <c:pt idx="2007">
                  <c:v>-12.327134293481521</c:v>
                </c:pt>
                <c:pt idx="2008">
                  <c:v>115.02472655125695</c:v>
                </c:pt>
                <c:pt idx="2009">
                  <c:v>-2.4994238907862893</c:v>
                </c:pt>
                <c:pt idx="2010">
                  <c:v>45.309803757796942</c:v>
                </c:pt>
                <c:pt idx="2011">
                  <c:v>-42.221601283659993</c:v>
                </c:pt>
                <c:pt idx="2012">
                  <c:v>17.958462094191219</c:v>
                </c:pt>
                <c:pt idx="2013">
                  <c:v>7.0387574242200515</c:v>
                </c:pt>
                <c:pt idx="2014">
                  <c:v>4.2281542897835749</c:v>
                </c:pt>
                <c:pt idx="2015">
                  <c:v>9.136686124498695</c:v>
                </c:pt>
                <c:pt idx="2016">
                  <c:v>5.3851898181916056</c:v>
                </c:pt>
                <c:pt idx="2017">
                  <c:v>3.0198193594244103</c:v>
                </c:pt>
                <c:pt idx="2018">
                  <c:v>92.996152010604362</c:v>
                </c:pt>
                <c:pt idx="2019">
                  <c:v>-26.18075926946522</c:v>
                </c:pt>
                <c:pt idx="2020">
                  <c:v>-5.5057633017658674</c:v>
                </c:pt>
                <c:pt idx="2021">
                  <c:v>12.743973018103759</c:v>
                </c:pt>
                <c:pt idx="2022">
                  <c:v>-49.748707311607035</c:v>
                </c:pt>
                <c:pt idx="2023">
                  <c:v>-19.204066599605028</c:v>
                </c:pt>
                <c:pt idx="2024">
                  <c:v>22.251828972932884</c:v>
                </c:pt>
                <c:pt idx="2025">
                  <c:v>4.6367797029829489</c:v>
                </c:pt>
                <c:pt idx="2026">
                  <c:v>-12.261584129803225</c:v>
                </c:pt>
                <c:pt idx="2027">
                  <c:v>43.139793736989958</c:v>
                </c:pt>
                <c:pt idx="2028">
                  <c:v>38.979066798691065</c:v>
                </c:pt>
                <c:pt idx="2029">
                  <c:v>55.469363625042774</c:v>
                </c:pt>
                <c:pt idx="2030">
                  <c:v>7.0835390301309076</c:v>
                </c:pt>
                <c:pt idx="2031">
                  <c:v>-43.002709475022442</c:v>
                </c:pt>
                <c:pt idx="2032">
                  <c:v>4.4297646746200883</c:v>
                </c:pt>
                <c:pt idx="2033">
                  <c:v>67.261547538163796</c:v>
                </c:pt>
                <c:pt idx="2034">
                  <c:v>28.068065877730362</c:v>
                </c:pt>
                <c:pt idx="2035">
                  <c:v>106.27483130399793</c:v>
                </c:pt>
                <c:pt idx="2036">
                  <c:v>-28.862426087830812</c:v>
                </c:pt>
                <c:pt idx="2037">
                  <c:v>6.0127901729956363</c:v>
                </c:pt>
                <c:pt idx="2038">
                  <c:v>14.918610949690077</c:v>
                </c:pt>
                <c:pt idx="2039">
                  <c:v>78.800097570644738</c:v>
                </c:pt>
                <c:pt idx="2040">
                  <c:v>69.798421472567497</c:v>
                </c:pt>
                <c:pt idx="2041">
                  <c:v>79.027965019501266</c:v>
                </c:pt>
                <c:pt idx="2042">
                  <c:v>67.080787150579141</c:v>
                </c:pt>
                <c:pt idx="2043">
                  <c:v>36.126059262301084</c:v>
                </c:pt>
                <c:pt idx="2044">
                  <c:v>22.539820364915698</c:v>
                </c:pt>
                <c:pt idx="2045">
                  <c:v>4.3271626940176304</c:v>
                </c:pt>
                <c:pt idx="2046">
                  <c:v>35.859772167348382</c:v>
                </c:pt>
                <c:pt idx="2047">
                  <c:v>79.559045721251323</c:v>
                </c:pt>
                <c:pt idx="2048">
                  <c:v>13.642879100468747</c:v>
                </c:pt>
                <c:pt idx="2049">
                  <c:v>-2.8729277787669787</c:v>
                </c:pt>
                <c:pt idx="2050">
                  <c:v>16.201744710627239</c:v>
                </c:pt>
                <c:pt idx="2051">
                  <c:v>9.315379402639735</c:v>
                </c:pt>
                <c:pt idx="2052">
                  <c:v>20.047135651462924</c:v>
                </c:pt>
                <c:pt idx="2053">
                  <c:v>62.317602708556478</c:v>
                </c:pt>
                <c:pt idx="2054">
                  <c:v>23.510345675354955</c:v>
                </c:pt>
                <c:pt idx="2055">
                  <c:v>2.0276778684818169</c:v>
                </c:pt>
                <c:pt idx="2056">
                  <c:v>5.3850883455611438</c:v>
                </c:pt>
                <c:pt idx="2057">
                  <c:v>103.91234572540975</c:v>
                </c:pt>
                <c:pt idx="2058">
                  <c:v>-6.5665161941822703</c:v>
                </c:pt>
                <c:pt idx="2059">
                  <c:v>1.6864403502801508</c:v>
                </c:pt>
                <c:pt idx="2060">
                  <c:v>22.250467641694314</c:v>
                </c:pt>
                <c:pt idx="2061">
                  <c:v>-5.1967314992596982</c:v>
                </c:pt>
                <c:pt idx="2062">
                  <c:v>93.535873743674955</c:v>
                </c:pt>
                <c:pt idx="2063">
                  <c:v>4.8808188640805383E-2</c:v>
                </c:pt>
                <c:pt idx="2064">
                  <c:v>37.634019898204485</c:v>
                </c:pt>
                <c:pt idx="2065">
                  <c:v>10.927226194162728</c:v>
                </c:pt>
                <c:pt idx="2066">
                  <c:v>30.773276661961575</c:v>
                </c:pt>
                <c:pt idx="2067">
                  <c:v>-22.224819738043863</c:v>
                </c:pt>
                <c:pt idx="2068">
                  <c:v>9.5036530597338071</c:v>
                </c:pt>
                <c:pt idx="2069">
                  <c:v>3.3988830142016297</c:v>
                </c:pt>
                <c:pt idx="2070">
                  <c:v>69.540584592658121</c:v>
                </c:pt>
                <c:pt idx="2071">
                  <c:v>10.483312439489225</c:v>
                </c:pt>
                <c:pt idx="2072">
                  <c:v>-52.281136631018128</c:v>
                </c:pt>
                <c:pt idx="2073">
                  <c:v>18.314313259561686</c:v>
                </c:pt>
                <c:pt idx="2074">
                  <c:v>51.122164516809875</c:v>
                </c:pt>
                <c:pt idx="2075">
                  <c:v>4.7566556879328914</c:v>
                </c:pt>
                <c:pt idx="2076">
                  <c:v>43.108792741051616</c:v>
                </c:pt>
                <c:pt idx="2077">
                  <c:v>2.695269213616541</c:v>
                </c:pt>
                <c:pt idx="2078">
                  <c:v>41.647939636832007</c:v>
                </c:pt>
                <c:pt idx="2079">
                  <c:v>15.580440412125853</c:v>
                </c:pt>
                <c:pt idx="2080">
                  <c:v>59.532685579904353</c:v>
                </c:pt>
                <c:pt idx="2081">
                  <c:v>46.673990613825708</c:v>
                </c:pt>
                <c:pt idx="2082">
                  <c:v>40.557469748153096</c:v>
                </c:pt>
                <c:pt idx="2083">
                  <c:v>26.000207961830597</c:v>
                </c:pt>
                <c:pt idx="2084">
                  <c:v>21.715331363947058</c:v>
                </c:pt>
                <c:pt idx="2085">
                  <c:v>14.609553386350626</c:v>
                </c:pt>
                <c:pt idx="2086">
                  <c:v>15.709158509783379</c:v>
                </c:pt>
                <c:pt idx="2087">
                  <c:v>52.921293178838425</c:v>
                </c:pt>
                <c:pt idx="2088">
                  <c:v>-3.6077528544334427</c:v>
                </c:pt>
                <c:pt idx="2089">
                  <c:v>-26.89235187456957</c:v>
                </c:pt>
                <c:pt idx="2090">
                  <c:v>-7.9015235392908778</c:v>
                </c:pt>
                <c:pt idx="2091">
                  <c:v>34.478460495036472</c:v>
                </c:pt>
                <c:pt idx="2092">
                  <c:v>76.109854911509274</c:v>
                </c:pt>
                <c:pt idx="2093">
                  <c:v>104.10509696571486</c:v>
                </c:pt>
                <c:pt idx="2094">
                  <c:v>14.415340862099384</c:v>
                </c:pt>
                <c:pt idx="2095">
                  <c:v>-11.745255872187556</c:v>
                </c:pt>
                <c:pt idx="2096">
                  <c:v>50.542976180716863</c:v>
                </c:pt>
                <c:pt idx="2097">
                  <c:v>-8.8189332086125205</c:v>
                </c:pt>
                <c:pt idx="2098">
                  <c:v>5.3426803662711393</c:v>
                </c:pt>
                <c:pt idx="2099">
                  <c:v>23.251547727845988</c:v>
                </c:pt>
                <c:pt idx="2100">
                  <c:v>-10.933143068550365</c:v>
                </c:pt>
                <c:pt idx="2101">
                  <c:v>9.7135821214293685</c:v>
                </c:pt>
                <c:pt idx="2102">
                  <c:v>15.531557781116192</c:v>
                </c:pt>
                <c:pt idx="2103">
                  <c:v>7.2352568836766693</c:v>
                </c:pt>
                <c:pt idx="2104">
                  <c:v>23.377305434003176</c:v>
                </c:pt>
                <c:pt idx="2105">
                  <c:v>15.205860298556473</c:v>
                </c:pt>
                <c:pt idx="2106">
                  <c:v>3.3043974399883496</c:v>
                </c:pt>
                <c:pt idx="2107">
                  <c:v>16.729508889648571</c:v>
                </c:pt>
                <c:pt idx="2108">
                  <c:v>11.348272866859304</c:v>
                </c:pt>
                <c:pt idx="2109">
                  <c:v>4.3656298908822464</c:v>
                </c:pt>
                <c:pt idx="2110">
                  <c:v>32.967857860046195</c:v>
                </c:pt>
                <c:pt idx="2111">
                  <c:v>-10.348721951090567</c:v>
                </c:pt>
                <c:pt idx="2112">
                  <c:v>1.377147170748799</c:v>
                </c:pt>
                <c:pt idx="2113">
                  <c:v>122.37763282018906</c:v>
                </c:pt>
                <c:pt idx="2114">
                  <c:v>34.545968128386562</c:v>
                </c:pt>
                <c:pt idx="2115">
                  <c:v>10.263392939545241</c:v>
                </c:pt>
                <c:pt idx="2116">
                  <c:v>47.922397093544078</c:v>
                </c:pt>
                <c:pt idx="2117">
                  <c:v>63.638365255947406</c:v>
                </c:pt>
                <c:pt idx="2118">
                  <c:v>24.779196187935412</c:v>
                </c:pt>
                <c:pt idx="2119">
                  <c:v>11.734398583314501</c:v>
                </c:pt>
                <c:pt idx="2120">
                  <c:v>-2.9961015713086141</c:v>
                </c:pt>
                <c:pt idx="2121">
                  <c:v>2.866272684665006</c:v>
                </c:pt>
                <c:pt idx="2122">
                  <c:v>17.747187203733745</c:v>
                </c:pt>
                <c:pt idx="2123">
                  <c:v>4.1222679820446615</c:v>
                </c:pt>
                <c:pt idx="2124">
                  <c:v>48.139647833631898</c:v>
                </c:pt>
                <c:pt idx="2125">
                  <c:v>-12.283381821884618</c:v>
                </c:pt>
                <c:pt idx="2126">
                  <c:v>54.246800467112536</c:v>
                </c:pt>
                <c:pt idx="2127">
                  <c:v>4.3568784702148804</c:v>
                </c:pt>
                <c:pt idx="2128">
                  <c:v>-31.359254818483024</c:v>
                </c:pt>
                <c:pt idx="2129">
                  <c:v>8.3376210653827343</c:v>
                </c:pt>
                <c:pt idx="2130">
                  <c:v>96.89932735795847</c:v>
                </c:pt>
                <c:pt idx="2131">
                  <c:v>-22.386021521506592</c:v>
                </c:pt>
                <c:pt idx="2132">
                  <c:v>-22.873616241478047</c:v>
                </c:pt>
                <c:pt idx="2133">
                  <c:v>0.29697021562344617</c:v>
                </c:pt>
                <c:pt idx="2134">
                  <c:v>-25.226438354245701</c:v>
                </c:pt>
                <c:pt idx="2135">
                  <c:v>22.647969278261684</c:v>
                </c:pt>
                <c:pt idx="2136">
                  <c:v>18.357834922154098</c:v>
                </c:pt>
                <c:pt idx="2137">
                  <c:v>-11.995668448213863</c:v>
                </c:pt>
                <c:pt idx="2138">
                  <c:v>-9.4118120693678549</c:v>
                </c:pt>
                <c:pt idx="2139">
                  <c:v>-15.55091847396487</c:v>
                </c:pt>
                <c:pt idx="2140">
                  <c:v>53.322481892204024</c:v>
                </c:pt>
                <c:pt idx="2141">
                  <c:v>-16.158644718865943</c:v>
                </c:pt>
                <c:pt idx="2142">
                  <c:v>66.269322103912202</c:v>
                </c:pt>
                <c:pt idx="2143">
                  <c:v>-22.375029424260447</c:v>
                </c:pt>
                <c:pt idx="2144">
                  <c:v>-1.4013212372447015</c:v>
                </c:pt>
                <c:pt idx="2145">
                  <c:v>-5.2170055075757631</c:v>
                </c:pt>
                <c:pt idx="2146">
                  <c:v>59.467643863226101</c:v>
                </c:pt>
                <c:pt idx="2147">
                  <c:v>8.4568771878445261</c:v>
                </c:pt>
                <c:pt idx="2148">
                  <c:v>31.639626893631515</c:v>
                </c:pt>
                <c:pt idx="2149">
                  <c:v>48.736889513668928</c:v>
                </c:pt>
                <c:pt idx="2150">
                  <c:v>1.0467753436859795</c:v>
                </c:pt>
                <c:pt idx="2151">
                  <c:v>32.592476051363462</c:v>
                </c:pt>
                <c:pt idx="2152">
                  <c:v>-12.769971667820386</c:v>
                </c:pt>
                <c:pt idx="2153">
                  <c:v>14.824199572125593</c:v>
                </c:pt>
                <c:pt idx="2154">
                  <c:v>31.048275237853048</c:v>
                </c:pt>
                <c:pt idx="2155">
                  <c:v>-10.948332403414611</c:v>
                </c:pt>
                <c:pt idx="2156">
                  <c:v>-2.0233333893319525</c:v>
                </c:pt>
                <c:pt idx="2157">
                  <c:v>12.786852482255682</c:v>
                </c:pt>
                <c:pt idx="2158">
                  <c:v>27.974074223046145</c:v>
                </c:pt>
                <c:pt idx="2159">
                  <c:v>15.410472574835836</c:v>
                </c:pt>
                <c:pt idx="2160">
                  <c:v>35.326713753692019</c:v>
                </c:pt>
                <c:pt idx="2161">
                  <c:v>-23.737349052639644</c:v>
                </c:pt>
                <c:pt idx="2162">
                  <c:v>31.020861629405744</c:v>
                </c:pt>
                <c:pt idx="2163">
                  <c:v>36.16187601625353</c:v>
                </c:pt>
                <c:pt idx="2164">
                  <c:v>3.6123385319308596</c:v>
                </c:pt>
                <c:pt idx="2165">
                  <c:v>-43.110342282475997</c:v>
                </c:pt>
                <c:pt idx="2166">
                  <c:v>-15.511737258547001</c:v>
                </c:pt>
                <c:pt idx="2167">
                  <c:v>42.553722745022952</c:v>
                </c:pt>
                <c:pt idx="2168">
                  <c:v>-7.1139584451503239</c:v>
                </c:pt>
                <c:pt idx="2169">
                  <c:v>-16.895999477396245</c:v>
                </c:pt>
                <c:pt idx="2170">
                  <c:v>-12.736725837929072</c:v>
                </c:pt>
                <c:pt idx="2171">
                  <c:v>81.306323260055308</c:v>
                </c:pt>
                <c:pt idx="2172">
                  <c:v>62.268284627894928</c:v>
                </c:pt>
                <c:pt idx="2173">
                  <c:v>29.59375087688629</c:v>
                </c:pt>
                <c:pt idx="2174">
                  <c:v>-6.9166672115344596</c:v>
                </c:pt>
                <c:pt idx="2175">
                  <c:v>-36.235909938184761</c:v>
                </c:pt>
                <c:pt idx="2176">
                  <c:v>0.34641402636465557</c:v>
                </c:pt>
                <c:pt idx="2177">
                  <c:v>26.623807461659311</c:v>
                </c:pt>
                <c:pt idx="2178">
                  <c:v>38.618279426086588</c:v>
                </c:pt>
                <c:pt idx="2179">
                  <c:v>-38.014439897277938</c:v>
                </c:pt>
                <c:pt idx="2180">
                  <c:v>1.2065819807774929</c:v>
                </c:pt>
                <c:pt idx="2181">
                  <c:v>13.704907615748297</c:v>
                </c:pt>
                <c:pt idx="2182">
                  <c:v>27.779229258560861</c:v>
                </c:pt>
                <c:pt idx="2183">
                  <c:v>55.518769719072367</c:v>
                </c:pt>
                <c:pt idx="2184">
                  <c:v>-9.9429839941605849</c:v>
                </c:pt>
                <c:pt idx="2185">
                  <c:v>4.8606330345893554</c:v>
                </c:pt>
                <c:pt idx="2186">
                  <c:v>-51.617660736825655</c:v>
                </c:pt>
                <c:pt idx="2187">
                  <c:v>-11.605221819165976</c:v>
                </c:pt>
                <c:pt idx="2188">
                  <c:v>-14.072053229253726</c:v>
                </c:pt>
                <c:pt idx="2189">
                  <c:v>0.23498057827606544</c:v>
                </c:pt>
                <c:pt idx="2190">
                  <c:v>6.2918198368366802</c:v>
                </c:pt>
                <c:pt idx="2191">
                  <c:v>30.395892450067691</c:v>
                </c:pt>
                <c:pt idx="2192">
                  <c:v>16.505008825318072</c:v>
                </c:pt>
                <c:pt idx="2193">
                  <c:v>-15.931240961182255</c:v>
                </c:pt>
                <c:pt idx="2194">
                  <c:v>9.2998327165046533</c:v>
                </c:pt>
                <c:pt idx="2195">
                  <c:v>136.91976116887372</c:v>
                </c:pt>
                <c:pt idx="2196">
                  <c:v>7.3915715163265361</c:v>
                </c:pt>
                <c:pt idx="2197">
                  <c:v>27.979679450815098</c:v>
                </c:pt>
                <c:pt idx="2198">
                  <c:v>-13.836571219147842</c:v>
                </c:pt>
                <c:pt idx="2199">
                  <c:v>3.1861259275048326</c:v>
                </c:pt>
                <c:pt idx="2200">
                  <c:v>40.54527387269404</c:v>
                </c:pt>
                <c:pt idx="2201">
                  <c:v>-14.2478980718491</c:v>
                </c:pt>
                <c:pt idx="2202">
                  <c:v>51.04496188875072</c:v>
                </c:pt>
                <c:pt idx="2203">
                  <c:v>-14.451791973025195</c:v>
                </c:pt>
                <c:pt idx="2204">
                  <c:v>4.4833363400249198</c:v>
                </c:pt>
                <c:pt idx="2205">
                  <c:v>-22.017076355708326</c:v>
                </c:pt>
                <c:pt idx="2206">
                  <c:v>-4.9136843815157789</c:v>
                </c:pt>
                <c:pt idx="2207">
                  <c:v>43.252733978449328</c:v>
                </c:pt>
                <c:pt idx="2208">
                  <c:v>26.017967096736641</c:v>
                </c:pt>
                <c:pt idx="2209">
                  <c:v>2.6156743911607805</c:v>
                </c:pt>
                <c:pt idx="2210">
                  <c:v>38.276902370937336</c:v>
                </c:pt>
                <c:pt idx="2211">
                  <c:v>77.309194540940794</c:v>
                </c:pt>
                <c:pt idx="2212">
                  <c:v>35.543803455621628</c:v>
                </c:pt>
                <c:pt idx="2213">
                  <c:v>-2.4121632656509888</c:v>
                </c:pt>
                <c:pt idx="2214">
                  <c:v>39.070002903246262</c:v>
                </c:pt>
                <c:pt idx="2215">
                  <c:v>4.3301375526443735</c:v>
                </c:pt>
                <c:pt idx="2216">
                  <c:v>101.21360916875656</c:v>
                </c:pt>
                <c:pt idx="2217">
                  <c:v>7.4532436343556014</c:v>
                </c:pt>
                <c:pt idx="2218">
                  <c:v>-16.713263209140308</c:v>
                </c:pt>
                <c:pt idx="2219">
                  <c:v>5.7927130271384328</c:v>
                </c:pt>
                <c:pt idx="2220">
                  <c:v>13.053498509285703</c:v>
                </c:pt>
                <c:pt idx="2221">
                  <c:v>3.0494015069019511</c:v>
                </c:pt>
                <c:pt idx="2222">
                  <c:v>-20.839453984986918</c:v>
                </c:pt>
                <c:pt idx="2223">
                  <c:v>51.391018479357513</c:v>
                </c:pt>
                <c:pt idx="2224">
                  <c:v>35.104925542510415</c:v>
                </c:pt>
                <c:pt idx="2225">
                  <c:v>-21.400295710182704</c:v>
                </c:pt>
                <c:pt idx="2226">
                  <c:v>-3.9391348150242891</c:v>
                </c:pt>
                <c:pt idx="2227">
                  <c:v>-19.788320407252783</c:v>
                </c:pt>
                <c:pt idx="2228">
                  <c:v>-27.032436438539932</c:v>
                </c:pt>
                <c:pt idx="2229">
                  <c:v>5.6659089183105777</c:v>
                </c:pt>
                <c:pt idx="2230">
                  <c:v>19.44784142501598</c:v>
                </c:pt>
                <c:pt idx="2231">
                  <c:v>48.195082000975418</c:v>
                </c:pt>
                <c:pt idx="2232">
                  <c:v>22.952153972727473</c:v>
                </c:pt>
                <c:pt idx="2233">
                  <c:v>12.744218294140325</c:v>
                </c:pt>
                <c:pt idx="2234">
                  <c:v>22.059660964580601</c:v>
                </c:pt>
                <c:pt idx="2235">
                  <c:v>7.6763140148984803</c:v>
                </c:pt>
                <c:pt idx="2236">
                  <c:v>15.796224554939698</c:v>
                </c:pt>
                <c:pt idx="2237">
                  <c:v>1.3281114415804041</c:v>
                </c:pt>
                <c:pt idx="2238">
                  <c:v>50.232310047328014</c:v>
                </c:pt>
                <c:pt idx="2239">
                  <c:v>62.518077655525971</c:v>
                </c:pt>
                <c:pt idx="2240">
                  <c:v>13.871015360971313</c:v>
                </c:pt>
                <c:pt idx="2241">
                  <c:v>-7.1419889031432291</c:v>
                </c:pt>
                <c:pt idx="2242">
                  <c:v>-2.3583104149861072</c:v>
                </c:pt>
                <c:pt idx="2243">
                  <c:v>17.139731315545873</c:v>
                </c:pt>
                <c:pt idx="2244">
                  <c:v>22.557293127846549</c:v>
                </c:pt>
                <c:pt idx="2245">
                  <c:v>24.25413469154509</c:v>
                </c:pt>
                <c:pt idx="2246">
                  <c:v>42.609520581511703</c:v>
                </c:pt>
                <c:pt idx="2247">
                  <c:v>10.122738221599391</c:v>
                </c:pt>
                <c:pt idx="2248">
                  <c:v>-12.688106000014074</c:v>
                </c:pt>
                <c:pt idx="2249">
                  <c:v>52.848505996871296</c:v>
                </c:pt>
                <c:pt idx="2250">
                  <c:v>-6.9081079661625893</c:v>
                </c:pt>
                <c:pt idx="2251">
                  <c:v>42.222571639346938</c:v>
                </c:pt>
                <c:pt idx="2252">
                  <c:v>69.242408510862759</c:v>
                </c:pt>
                <c:pt idx="2253">
                  <c:v>22.601590113488299</c:v>
                </c:pt>
                <c:pt idx="2254">
                  <c:v>-18.64990914296385</c:v>
                </c:pt>
                <c:pt idx="2255">
                  <c:v>24.174218164848241</c:v>
                </c:pt>
                <c:pt idx="2256">
                  <c:v>37.443111328018659</c:v>
                </c:pt>
                <c:pt idx="2257">
                  <c:v>55.089205308413909</c:v>
                </c:pt>
                <c:pt idx="2258">
                  <c:v>-29.748275008641627</c:v>
                </c:pt>
                <c:pt idx="2259">
                  <c:v>5.9343279189496627</c:v>
                </c:pt>
                <c:pt idx="2260">
                  <c:v>-9.6465440126029733</c:v>
                </c:pt>
                <c:pt idx="2261">
                  <c:v>54.048120867170923</c:v>
                </c:pt>
                <c:pt idx="2262">
                  <c:v>7.2029628103673815</c:v>
                </c:pt>
                <c:pt idx="2263">
                  <c:v>32.11114500952425</c:v>
                </c:pt>
                <c:pt idx="2264">
                  <c:v>14.189238824476902</c:v>
                </c:pt>
                <c:pt idx="2265">
                  <c:v>57.015625029448046</c:v>
                </c:pt>
                <c:pt idx="2266">
                  <c:v>21.840772148243488</c:v>
                </c:pt>
                <c:pt idx="2267">
                  <c:v>55.029337247379289</c:v>
                </c:pt>
                <c:pt idx="2268">
                  <c:v>-3.169809371122895</c:v>
                </c:pt>
                <c:pt idx="2269">
                  <c:v>-17.923566312016618</c:v>
                </c:pt>
                <c:pt idx="2270">
                  <c:v>-25.377656143570647</c:v>
                </c:pt>
                <c:pt idx="2271">
                  <c:v>104.28671223128174</c:v>
                </c:pt>
                <c:pt idx="2272">
                  <c:v>20.717053869786923</c:v>
                </c:pt>
                <c:pt idx="2273">
                  <c:v>53.484979934232683</c:v>
                </c:pt>
                <c:pt idx="2274">
                  <c:v>8.6661734983228342</c:v>
                </c:pt>
                <c:pt idx="2275">
                  <c:v>-35.911401583537298</c:v>
                </c:pt>
                <c:pt idx="2276">
                  <c:v>66.135325948676666</c:v>
                </c:pt>
                <c:pt idx="2277">
                  <c:v>-11.664958167904445</c:v>
                </c:pt>
                <c:pt idx="2278">
                  <c:v>2.6732423113651294</c:v>
                </c:pt>
                <c:pt idx="2279">
                  <c:v>3.6548544062038104</c:v>
                </c:pt>
                <c:pt idx="2280">
                  <c:v>28.43834646691657</c:v>
                </c:pt>
                <c:pt idx="2281">
                  <c:v>-17.491557627264555</c:v>
                </c:pt>
                <c:pt idx="2282">
                  <c:v>32.725028728344071</c:v>
                </c:pt>
                <c:pt idx="2283">
                  <c:v>-0.73858541083133389</c:v>
                </c:pt>
                <c:pt idx="2284">
                  <c:v>-9.8611310578747009</c:v>
                </c:pt>
                <c:pt idx="2285">
                  <c:v>-47.571034614500562</c:v>
                </c:pt>
                <c:pt idx="2286">
                  <c:v>-1.8750649904466741</c:v>
                </c:pt>
                <c:pt idx="2287">
                  <c:v>44.364128689713453</c:v>
                </c:pt>
                <c:pt idx="2288">
                  <c:v>55.346423987542693</c:v>
                </c:pt>
                <c:pt idx="2289">
                  <c:v>37.360669246002402</c:v>
                </c:pt>
                <c:pt idx="2290">
                  <c:v>21.16728902924001</c:v>
                </c:pt>
                <c:pt idx="2291">
                  <c:v>7.8841751838107967</c:v>
                </c:pt>
                <c:pt idx="2292">
                  <c:v>-20.835913261892443</c:v>
                </c:pt>
                <c:pt idx="2293">
                  <c:v>-8.4431504178620571</c:v>
                </c:pt>
                <c:pt idx="2294">
                  <c:v>-36.651771196223891</c:v>
                </c:pt>
                <c:pt idx="2295">
                  <c:v>-15.53498895028649</c:v>
                </c:pt>
                <c:pt idx="2296">
                  <c:v>26.445256528526244</c:v>
                </c:pt>
                <c:pt idx="2297">
                  <c:v>-24.247179513393107</c:v>
                </c:pt>
                <c:pt idx="2298">
                  <c:v>-2.1086372894601482</c:v>
                </c:pt>
                <c:pt idx="2299">
                  <c:v>-11.486811735559769</c:v>
                </c:pt>
                <c:pt idx="2300">
                  <c:v>-17.827062243931152</c:v>
                </c:pt>
                <c:pt idx="2301">
                  <c:v>3.4496606963230363</c:v>
                </c:pt>
                <c:pt idx="2302">
                  <c:v>20.650456722177722</c:v>
                </c:pt>
                <c:pt idx="2303">
                  <c:v>1.0226918451556202</c:v>
                </c:pt>
                <c:pt idx="2304">
                  <c:v>18.770500005099549</c:v>
                </c:pt>
                <c:pt idx="2305">
                  <c:v>68.232711099499213</c:v>
                </c:pt>
                <c:pt idx="2306">
                  <c:v>-1.6090960639224647</c:v>
                </c:pt>
                <c:pt idx="2307">
                  <c:v>49.167259031944326</c:v>
                </c:pt>
                <c:pt idx="2308">
                  <c:v>5.1333989751371689</c:v>
                </c:pt>
                <c:pt idx="2309">
                  <c:v>2.8717462591759784</c:v>
                </c:pt>
                <c:pt idx="2310">
                  <c:v>14.101852485165423</c:v>
                </c:pt>
                <c:pt idx="2311">
                  <c:v>3.8791249664395622</c:v>
                </c:pt>
                <c:pt idx="2312">
                  <c:v>3.6633569998940771</c:v>
                </c:pt>
                <c:pt idx="2313">
                  <c:v>32.704067539840594</c:v>
                </c:pt>
                <c:pt idx="2314">
                  <c:v>15.439800276472582</c:v>
                </c:pt>
                <c:pt idx="2315">
                  <c:v>-3.382615205806907</c:v>
                </c:pt>
                <c:pt idx="2316">
                  <c:v>20.908868580604789</c:v>
                </c:pt>
                <c:pt idx="2317">
                  <c:v>10.980961579809843</c:v>
                </c:pt>
                <c:pt idx="2318">
                  <c:v>-10.81661908811887</c:v>
                </c:pt>
                <c:pt idx="2319">
                  <c:v>11.607319445888372</c:v>
                </c:pt>
                <c:pt idx="2320">
                  <c:v>-86.507926100535627</c:v>
                </c:pt>
                <c:pt idx="2321">
                  <c:v>-22.949715526867649</c:v>
                </c:pt>
                <c:pt idx="2322">
                  <c:v>-2.9368996710147712</c:v>
                </c:pt>
                <c:pt idx="2323">
                  <c:v>51.769398948274144</c:v>
                </c:pt>
                <c:pt idx="2324">
                  <c:v>-19.848883157526657</c:v>
                </c:pt>
                <c:pt idx="2325">
                  <c:v>-27.846806614687814</c:v>
                </c:pt>
                <c:pt idx="2326">
                  <c:v>13.31700554615141</c:v>
                </c:pt>
                <c:pt idx="2327">
                  <c:v>16.394924094848015</c:v>
                </c:pt>
                <c:pt idx="2328">
                  <c:v>-15.054376635753613</c:v>
                </c:pt>
                <c:pt idx="2329">
                  <c:v>-5.3554259842597816</c:v>
                </c:pt>
                <c:pt idx="2330">
                  <c:v>8.2503717892775441</c:v>
                </c:pt>
                <c:pt idx="2331">
                  <c:v>-3.5174271921638081</c:v>
                </c:pt>
                <c:pt idx="2332">
                  <c:v>-13.059014261828835</c:v>
                </c:pt>
                <c:pt idx="2333">
                  <c:v>14.723767584842065</c:v>
                </c:pt>
                <c:pt idx="2334">
                  <c:v>-13.492686337854749</c:v>
                </c:pt>
                <c:pt idx="2335">
                  <c:v>-1.4148061294668963</c:v>
                </c:pt>
                <c:pt idx="2336">
                  <c:v>-7.400852924851705</c:v>
                </c:pt>
                <c:pt idx="2337">
                  <c:v>12.666882120585967</c:v>
                </c:pt>
                <c:pt idx="2338">
                  <c:v>-2.106577842169429</c:v>
                </c:pt>
                <c:pt idx="2339">
                  <c:v>19.103445250040522</c:v>
                </c:pt>
                <c:pt idx="2340">
                  <c:v>10.718963957704617</c:v>
                </c:pt>
                <c:pt idx="2341">
                  <c:v>-2.2879132860375222</c:v>
                </c:pt>
                <c:pt idx="2342">
                  <c:v>6.0479099850207092</c:v>
                </c:pt>
                <c:pt idx="2343">
                  <c:v>20.480214046979128</c:v>
                </c:pt>
                <c:pt idx="2344">
                  <c:v>20.927113843723617</c:v>
                </c:pt>
                <c:pt idx="2345">
                  <c:v>8.2101561161773589</c:v>
                </c:pt>
                <c:pt idx="2346">
                  <c:v>-11.986469205952716</c:v>
                </c:pt>
                <c:pt idx="2347">
                  <c:v>4.5946417470367464</c:v>
                </c:pt>
                <c:pt idx="2348">
                  <c:v>50.233306489903953</c:v>
                </c:pt>
                <c:pt idx="2349">
                  <c:v>16.365537274173732</c:v>
                </c:pt>
                <c:pt idx="2350">
                  <c:v>14.540920410642727</c:v>
                </c:pt>
                <c:pt idx="2351">
                  <c:v>-16.138547886520996</c:v>
                </c:pt>
                <c:pt idx="2352">
                  <c:v>27.914260782030567</c:v>
                </c:pt>
                <c:pt idx="2353">
                  <c:v>-44.944879246667227</c:v>
                </c:pt>
                <c:pt idx="2354">
                  <c:v>-11.892482595538553</c:v>
                </c:pt>
                <c:pt idx="2355">
                  <c:v>-11.051111010746439</c:v>
                </c:pt>
                <c:pt idx="2356">
                  <c:v>-31.480455216274365</c:v>
                </c:pt>
                <c:pt idx="2357">
                  <c:v>-23.510199494493804</c:v>
                </c:pt>
                <c:pt idx="2358">
                  <c:v>-15.508817241488629</c:v>
                </c:pt>
                <c:pt idx="2359">
                  <c:v>-3.4540700321604305</c:v>
                </c:pt>
                <c:pt idx="2360">
                  <c:v>-11.133763707183704</c:v>
                </c:pt>
                <c:pt idx="2361">
                  <c:v>27.266937188081357</c:v>
                </c:pt>
                <c:pt idx="2362">
                  <c:v>-9.9386037889098162</c:v>
                </c:pt>
                <c:pt idx="2363">
                  <c:v>-56.092850269777159</c:v>
                </c:pt>
                <c:pt idx="2364">
                  <c:v>16.49774602103966</c:v>
                </c:pt>
                <c:pt idx="2365">
                  <c:v>-18.780817949765023</c:v>
                </c:pt>
                <c:pt idx="2366">
                  <c:v>-1.6344141165940584</c:v>
                </c:pt>
                <c:pt idx="2367">
                  <c:v>-0.39297496037896451</c:v>
                </c:pt>
                <c:pt idx="2368">
                  <c:v>-5.1699785674629624</c:v>
                </c:pt>
                <c:pt idx="2369">
                  <c:v>-3.5409382964525236</c:v>
                </c:pt>
                <c:pt idx="2370">
                  <c:v>15.260447980382821</c:v>
                </c:pt>
                <c:pt idx="2371">
                  <c:v>-16.277176575309412</c:v>
                </c:pt>
                <c:pt idx="2372">
                  <c:v>64.16081360772705</c:v>
                </c:pt>
                <c:pt idx="2373">
                  <c:v>-2.0803739745389436</c:v>
                </c:pt>
                <c:pt idx="2374">
                  <c:v>-5.7924644810112227</c:v>
                </c:pt>
                <c:pt idx="2375">
                  <c:v>-30.185977266644826</c:v>
                </c:pt>
                <c:pt idx="2376">
                  <c:v>-7.1093133637731825</c:v>
                </c:pt>
                <c:pt idx="2377">
                  <c:v>29.666720392510712</c:v>
                </c:pt>
                <c:pt idx="2378">
                  <c:v>-15.89624669396531</c:v>
                </c:pt>
                <c:pt idx="2379">
                  <c:v>1.1862129643336203</c:v>
                </c:pt>
                <c:pt idx="2380">
                  <c:v>6.0607403039721817</c:v>
                </c:pt>
                <c:pt idx="2381">
                  <c:v>-39.026751795201221</c:v>
                </c:pt>
                <c:pt idx="2382">
                  <c:v>-7.8591281344527317</c:v>
                </c:pt>
                <c:pt idx="2383">
                  <c:v>4.1393288835475062</c:v>
                </c:pt>
                <c:pt idx="2384">
                  <c:v>-21.227558432298565</c:v>
                </c:pt>
                <c:pt idx="2385">
                  <c:v>-2.8604009757302933</c:v>
                </c:pt>
                <c:pt idx="2386">
                  <c:v>-16.975790026529765</c:v>
                </c:pt>
                <c:pt idx="2387">
                  <c:v>14.204003077650754</c:v>
                </c:pt>
                <c:pt idx="2388">
                  <c:v>4.8867414380978289</c:v>
                </c:pt>
                <c:pt idx="2389">
                  <c:v>43.090108612932994</c:v>
                </c:pt>
                <c:pt idx="2390">
                  <c:v>-33.065212166486248</c:v>
                </c:pt>
                <c:pt idx="2391">
                  <c:v>-44.872517116370034</c:v>
                </c:pt>
                <c:pt idx="2392">
                  <c:v>-45.663043063687596</c:v>
                </c:pt>
                <c:pt idx="2393">
                  <c:v>21.509240687329978</c:v>
                </c:pt>
                <c:pt idx="2394">
                  <c:v>-30.745070203288407</c:v>
                </c:pt>
                <c:pt idx="2395">
                  <c:v>3.9833691501472828</c:v>
                </c:pt>
                <c:pt idx="2396">
                  <c:v>14.651825238895071</c:v>
                </c:pt>
                <c:pt idx="2397">
                  <c:v>61.477154542228277</c:v>
                </c:pt>
                <c:pt idx="2398">
                  <c:v>-7.2103295336189035</c:v>
                </c:pt>
                <c:pt idx="2399">
                  <c:v>10.240230653319799</c:v>
                </c:pt>
                <c:pt idx="2400">
                  <c:v>-36.414721966625677</c:v>
                </c:pt>
                <c:pt idx="2401">
                  <c:v>-37.257857644913372</c:v>
                </c:pt>
                <c:pt idx="2402">
                  <c:v>-18.888044101930532</c:v>
                </c:pt>
                <c:pt idx="2403">
                  <c:v>-4.3953318561438266</c:v>
                </c:pt>
                <c:pt idx="2404">
                  <c:v>34.327636163383659</c:v>
                </c:pt>
                <c:pt idx="2405">
                  <c:v>-25.556701342067498</c:v>
                </c:pt>
                <c:pt idx="2406">
                  <c:v>-31.784292298553595</c:v>
                </c:pt>
                <c:pt idx="2407">
                  <c:v>-14.664169043634516</c:v>
                </c:pt>
                <c:pt idx="2408">
                  <c:v>-33.393973606855525</c:v>
                </c:pt>
                <c:pt idx="2409">
                  <c:v>0.91642502618239519</c:v>
                </c:pt>
                <c:pt idx="2410">
                  <c:v>-30.070308619994748</c:v>
                </c:pt>
                <c:pt idx="2411">
                  <c:v>-19.163997443932786</c:v>
                </c:pt>
                <c:pt idx="2412">
                  <c:v>-24.989140412735281</c:v>
                </c:pt>
                <c:pt idx="2413">
                  <c:v>-16.130833764226892</c:v>
                </c:pt>
                <c:pt idx="2414">
                  <c:v>30.536068943456769</c:v>
                </c:pt>
                <c:pt idx="2415">
                  <c:v>-7.8019594997494437</c:v>
                </c:pt>
                <c:pt idx="2416">
                  <c:v>-32.531189111300804</c:v>
                </c:pt>
                <c:pt idx="2417">
                  <c:v>18.772601855398307</c:v>
                </c:pt>
                <c:pt idx="2418">
                  <c:v>-14.548984433778159</c:v>
                </c:pt>
                <c:pt idx="2419">
                  <c:v>1.8471303959681507</c:v>
                </c:pt>
                <c:pt idx="2420">
                  <c:v>36.370421392579772</c:v>
                </c:pt>
                <c:pt idx="2421">
                  <c:v>18.094333079844603</c:v>
                </c:pt>
                <c:pt idx="2422">
                  <c:v>21.871480720914775</c:v>
                </c:pt>
                <c:pt idx="2423">
                  <c:v>-37.024041325477171</c:v>
                </c:pt>
                <c:pt idx="2424">
                  <c:v>-11.899138622841221</c:v>
                </c:pt>
                <c:pt idx="2425">
                  <c:v>-22.885212460705262</c:v>
                </c:pt>
                <c:pt idx="2426">
                  <c:v>17.351988233042675</c:v>
                </c:pt>
                <c:pt idx="2427">
                  <c:v>-16.955947458733732</c:v>
                </c:pt>
                <c:pt idx="2428">
                  <c:v>-9.5816596504309004</c:v>
                </c:pt>
                <c:pt idx="2429">
                  <c:v>-5.935737942855198</c:v>
                </c:pt>
                <c:pt idx="2430">
                  <c:v>-3.5251129542421324</c:v>
                </c:pt>
                <c:pt idx="2431">
                  <c:v>-3.7782568388127231</c:v>
                </c:pt>
                <c:pt idx="2432">
                  <c:v>4.7479390143975664</c:v>
                </c:pt>
                <c:pt idx="2433">
                  <c:v>5.7548450148629087</c:v>
                </c:pt>
                <c:pt idx="2434">
                  <c:v>-14.387832143197002</c:v>
                </c:pt>
                <c:pt idx="2435">
                  <c:v>-10.986037989158703</c:v>
                </c:pt>
                <c:pt idx="2436">
                  <c:v>-5.1847572524058165</c:v>
                </c:pt>
                <c:pt idx="2437">
                  <c:v>-30.302626950490989</c:v>
                </c:pt>
                <c:pt idx="2438">
                  <c:v>7.9392974574795971</c:v>
                </c:pt>
                <c:pt idx="2439">
                  <c:v>-6.8240960781060096</c:v>
                </c:pt>
                <c:pt idx="2440">
                  <c:v>8.1665481655532375</c:v>
                </c:pt>
                <c:pt idx="2441">
                  <c:v>-18.722222616784421</c:v>
                </c:pt>
                <c:pt idx="2442">
                  <c:v>25.636952800234113</c:v>
                </c:pt>
                <c:pt idx="2443">
                  <c:v>5.7773527231407797</c:v>
                </c:pt>
                <c:pt idx="2444">
                  <c:v>17.193870714136963</c:v>
                </c:pt>
                <c:pt idx="2445">
                  <c:v>7.2787564316034548</c:v>
                </c:pt>
                <c:pt idx="2446">
                  <c:v>5.4522813752629702</c:v>
                </c:pt>
                <c:pt idx="2447">
                  <c:v>1.0856362342651948</c:v>
                </c:pt>
                <c:pt idx="2448">
                  <c:v>-11.555167844308855</c:v>
                </c:pt>
                <c:pt idx="2449">
                  <c:v>-20.254298566950766</c:v>
                </c:pt>
                <c:pt idx="2450">
                  <c:v>58.360527999741151</c:v>
                </c:pt>
                <c:pt idx="2451">
                  <c:v>-35.261276190809355</c:v>
                </c:pt>
                <c:pt idx="2452">
                  <c:v>16.121846380693754</c:v>
                </c:pt>
                <c:pt idx="2453">
                  <c:v>25.531969471983182</c:v>
                </c:pt>
                <c:pt idx="2454">
                  <c:v>-3.6277524977782605</c:v>
                </c:pt>
                <c:pt idx="2455">
                  <c:v>34.560302023540544</c:v>
                </c:pt>
                <c:pt idx="2456">
                  <c:v>3.3354130521055154</c:v>
                </c:pt>
                <c:pt idx="2457">
                  <c:v>-13.774052736927445</c:v>
                </c:pt>
                <c:pt idx="2458">
                  <c:v>-0.9771208017167794</c:v>
                </c:pt>
                <c:pt idx="2459">
                  <c:v>-2.8150557304845449</c:v>
                </c:pt>
                <c:pt idx="2460">
                  <c:v>-21.585227357427968</c:v>
                </c:pt>
                <c:pt idx="2461">
                  <c:v>-0.12345484785051752</c:v>
                </c:pt>
                <c:pt idx="2462">
                  <c:v>17.931143012892946</c:v>
                </c:pt>
                <c:pt idx="2463">
                  <c:v>8.6545486930491933</c:v>
                </c:pt>
                <c:pt idx="2464">
                  <c:v>-59.990808853246875</c:v>
                </c:pt>
                <c:pt idx="2465">
                  <c:v>-34.98854993406016</c:v>
                </c:pt>
                <c:pt idx="2466">
                  <c:v>-47.642390523202494</c:v>
                </c:pt>
                <c:pt idx="2467">
                  <c:v>-36.487551849694839</c:v>
                </c:pt>
                <c:pt idx="2468">
                  <c:v>-75.331984659797769</c:v>
                </c:pt>
                <c:pt idx="2469">
                  <c:v>-33.606137607238168</c:v>
                </c:pt>
                <c:pt idx="2470">
                  <c:v>-84.68859782954236</c:v>
                </c:pt>
                <c:pt idx="2471">
                  <c:v>-85.27455396026572</c:v>
                </c:pt>
                <c:pt idx="2472">
                  <c:v>-54.457201935483539</c:v>
                </c:pt>
                <c:pt idx="2473">
                  <c:v>-67.892837712554524</c:v>
                </c:pt>
                <c:pt idx="2474">
                  <c:v>-77.409609573870028</c:v>
                </c:pt>
                <c:pt idx="2475">
                  <c:v>-71.008985177703522</c:v>
                </c:pt>
                <c:pt idx="2476">
                  <c:v>-63.63284425240677</c:v>
                </c:pt>
                <c:pt idx="2477">
                  <c:v>-46.544170220670566</c:v>
                </c:pt>
                <c:pt idx="2478">
                  <c:v>-56.38713728117591</c:v>
                </c:pt>
                <c:pt idx="2479">
                  <c:v>-48.741578306639397</c:v>
                </c:pt>
                <c:pt idx="2480">
                  <c:v>-34.759547177526159</c:v>
                </c:pt>
                <c:pt idx="2481">
                  <c:v>-4.3780108769847459</c:v>
                </c:pt>
                <c:pt idx="2482">
                  <c:v>-30.301070020340859</c:v>
                </c:pt>
                <c:pt idx="2483">
                  <c:v>-33.35992259731384</c:v>
                </c:pt>
                <c:pt idx="2484">
                  <c:v>-81.794435702937463</c:v>
                </c:pt>
                <c:pt idx="2485">
                  <c:v>-29.377166084172359</c:v>
                </c:pt>
                <c:pt idx="2486">
                  <c:v>-12.908039336207665</c:v>
                </c:pt>
                <c:pt idx="2487">
                  <c:v>-49.879508379314558</c:v>
                </c:pt>
                <c:pt idx="2488">
                  <c:v>-30.977892008296493</c:v>
                </c:pt>
                <c:pt idx="2489">
                  <c:v>-3.6542723456585691</c:v>
                </c:pt>
                <c:pt idx="2490">
                  <c:v>-55.963090818224529</c:v>
                </c:pt>
                <c:pt idx="2491">
                  <c:v>1.0487606745487312</c:v>
                </c:pt>
                <c:pt idx="2492">
                  <c:v>-30.822386856356417</c:v>
                </c:pt>
                <c:pt idx="2493">
                  <c:v>-108.39964904846251</c:v>
                </c:pt>
                <c:pt idx="2494">
                  <c:v>-83.453145030125143</c:v>
                </c:pt>
                <c:pt idx="2495">
                  <c:v>1.0040681852372586</c:v>
                </c:pt>
                <c:pt idx="2496">
                  <c:v>-41.551876489100863</c:v>
                </c:pt>
                <c:pt idx="2497">
                  <c:v>-57.071904636333556</c:v>
                </c:pt>
                <c:pt idx="2498">
                  <c:v>-71.508404282348295</c:v>
                </c:pt>
                <c:pt idx="2499">
                  <c:v>-50.9775914857223</c:v>
                </c:pt>
                <c:pt idx="2500">
                  <c:v>-46.251361983427117</c:v>
                </c:pt>
                <c:pt idx="2501">
                  <c:v>-27.899591900734379</c:v>
                </c:pt>
                <c:pt idx="2502">
                  <c:v>-51.713753905244161</c:v>
                </c:pt>
                <c:pt idx="2503">
                  <c:v>-95.65818024344901</c:v>
                </c:pt>
                <c:pt idx="2504">
                  <c:v>-69.491920781662373</c:v>
                </c:pt>
                <c:pt idx="2505">
                  <c:v>-31.723974142418911</c:v>
                </c:pt>
                <c:pt idx="2506">
                  <c:v>-50.940597634183774</c:v>
                </c:pt>
                <c:pt idx="2507">
                  <c:v>-49.617983996081904</c:v>
                </c:pt>
                <c:pt idx="2508">
                  <c:v>-27.794452521969987</c:v>
                </c:pt>
                <c:pt idx="2509">
                  <c:v>-92.00636697269951</c:v>
                </c:pt>
                <c:pt idx="2510">
                  <c:v>-42.058083942773038</c:v>
                </c:pt>
                <c:pt idx="2511">
                  <c:v>-23.151278897613821</c:v>
                </c:pt>
                <c:pt idx="2512">
                  <c:v>-41.793632314930136</c:v>
                </c:pt>
                <c:pt idx="2513">
                  <c:v>1.8285515105886248</c:v>
                </c:pt>
                <c:pt idx="2514">
                  <c:v>-1.1553074915799186</c:v>
                </c:pt>
                <c:pt idx="2515">
                  <c:v>-35.297938502910043</c:v>
                </c:pt>
                <c:pt idx="2516">
                  <c:v>-13.308953467737211</c:v>
                </c:pt>
                <c:pt idx="2517">
                  <c:v>-28.033744115013761</c:v>
                </c:pt>
                <c:pt idx="2518">
                  <c:v>1.1225143599260008</c:v>
                </c:pt>
                <c:pt idx="2519">
                  <c:v>-16.03965941427677</c:v>
                </c:pt>
                <c:pt idx="2520">
                  <c:v>-21.093210002969116</c:v>
                </c:pt>
                <c:pt idx="2521">
                  <c:v>-16.789751907848014</c:v>
                </c:pt>
                <c:pt idx="2522">
                  <c:v>-17.273134246541261</c:v>
                </c:pt>
                <c:pt idx="2523">
                  <c:v>-23.95202188235865</c:v>
                </c:pt>
                <c:pt idx="2524">
                  <c:v>4.7626320582144643</c:v>
                </c:pt>
                <c:pt idx="2525">
                  <c:v>-26.081669667936296</c:v>
                </c:pt>
                <c:pt idx="2526">
                  <c:v>17.790344478680652</c:v>
                </c:pt>
                <c:pt idx="2527">
                  <c:v>-29.21104998457831</c:v>
                </c:pt>
                <c:pt idx="2528">
                  <c:v>11.511370247431955</c:v>
                </c:pt>
                <c:pt idx="2529">
                  <c:v>-26.294643666945177</c:v>
                </c:pt>
                <c:pt idx="2530">
                  <c:v>-4.8653523289488163</c:v>
                </c:pt>
                <c:pt idx="2531">
                  <c:v>-17.92979701737319</c:v>
                </c:pt>
                <c:pt idx="2532">
                  <c:v>-10.769524692463008</c:v>
                </c:pt>
                <c:pt idx="2533">
                  <c:v>-20.503579832578112</c:v>
                </c:pt>
                <c:pt idx="2534">
                  <c:v>-5.158823692749678</c:v>
                </c:pt>
                <c:pt idx="2535">
                  <c:v>-18.626255815765084</c:v>
                </c:pt>
                <c:pt idx="2536">
                  <c:v>-38.837911241837233</c:v>
                </c:pt>
                <c:pt idx="2537">
                  <c:v>-10.563338491733091</c:v>
                </c:pt>
                <c:pt idx="2538">
                  <c:v>-25.013879370946569</c:v>
                </c:pt>
                <c:pt idx="2539">
                  <c:v>1.431667377780002</c:v>
                </c:pt>
                <c:pt idx="2540">
                  <c:v>-14.356540716529267</c:v>
                </c:pt>
                <c:pt idx="2541">
                  <c:v>5.9599585713115175</c:v>
                </c:pt>
                <c:pt idx="2542">
                  <c:v>-34.373440215452689</c:v>
                </c:pt>
                <c:pt idx="2543">
                  <c:v>-11.551684919269469</c:v>
                </c:pt>
                <c:pt idx="2544">
                  <c:v>-29.623336559886923</c:v>
                </c:pt>
                <c:pt idx="2545">
                  <c:v>-42.545096871771378</c:v>
                </c:pt>
                <c:pt idx="2546">
                  <c:v>-36.83040874739919</c:v>
                </c:pt>
                <c:pt idx="2547">
                  <c:v>-20.434086635382485</c:v>
                </c:pt>
                <c:pt idx="2548">
                  <c:v>-33.219926297959447</c:v>
                </c:pt>
                <c:pt idx="2549">
                  <c:v>9.6776009973607131</c:v>
                </c:pt>
                <c:pt idx="2550">
                  <c:v>-67.637840633180943</c:v>
                </c:pt>
                <c:pt idx="2551">
                  <c:v>6.7442403130981603</c:v>
                </c:pt>
                <c:pt idx="2552">
                  <c:v>-11.409667654412999</c:v>
                </c:pt>
                <c:pt idx="2553">
                  <c:v>-15.634858657769968</c:v>
                </c:pt>
                <c:pt idx="2554">
                  <c:v>3.0387607749357954</c:v>
                </c:pt>
                <c:pt idx="2555">
                  <c:v>-11.946773210457486</c:v>
                </c:pt>
                <c:pt idx="2556">
                  <c:v>19.297269010590277</c:v>
                </c:pt>
                <c:pt idx="2557">
                  <c:v>13.542310262804307</c:v>
                </c:pt>
                <c:pt idx="2558">
                  <c:v>2.7052050198749313</c:v>
                </c:pt>
                <c:pt idx="2559">
                  <c:v>-17.316016296975505</c:v>
                </c:pt>
                <c:pt idx="2560">
                  <c:v>4.8470771093859071</c:v>
                </c:pt>
                <c:pt idx="2561">
                  <c:v>5.1532146278568121</c:v>
                </c:pt>
                <c:pt idx="2562">
                  <c:v>5.4456696645935097</c:v>
                </c:pt>
                <c:pt idx="2563">
                  <c:v>-40.714004591990964</c:v>
                </c:pt>
                <c:pt idx="2564">
                  <c:v>-23.307707697436072</c:v>
                </c:pt>
                <c:pt idx="2565">
                  <c:v>-15.790820454061389</c:v>
                </c:pt>
                <c:pt idx="2566">
                  <c:v>-5.2668513018881953</c:v>
                </c:pt>
                <c:pt idx="2567">
                  <c:v>-0.14858379389180243</c:v>
                </c:pt>
                <c:pt idx="2568">
                  <c:v>29.15614109772693</c:v>
                </c:pt>
                <c:pt idx="2569">
                  <c:v>-8.8513288866805055</c:v>
                </c:pt>
                <c:pt idx="2570">
                  <c:v>3.5730064954729386</c:v>
                </c:pt>
                <c:pt idx="2571">
                  <c:v>-44.153983010757791</c:v>
                </c:pt>
                <c:pt idx="2572">
                  <c:v>-21.731909517819659</c:v>
                </c:pt>
                <c:pt idx="2573">
                  <c:v>-27.702324359483299</c:v>
                </c:pt>
                <c:pt idx="2574">
                  <c:v>24.719337179979533</c:v>
                </c:pt>
                <c:pt idx="2575">
                  <c:v>6.2648070247221312</c:v>
                </c:pt>
                <c:pt idx="2576">
                  <c:v>37.751994171628141</c:v>
                </c:pt>
                <c:pt idx="2577">
                  <c:v>6.2077493489989237</c:v>
                </c:pt>
                <c:pt idx="2578">
                  <c:v>-2.0773188263561622</c:v>
                </c:pt>
                <c:pt idx="2579">
                  <c:v>-15.373853116884888</c:v>
                </c:pt>
                <c:pt idx="2580">
                  <c:v>31.656998268927836</c:v>
                </c:pt>
                <c:pt idx="2581">
                  <c:v>-28.221561144199462</c:v>
                </c:pt>
                <c:pt idx="2582">
                  <c:v>-18.672451148525084</c:v>
                </c:pt>
                <c:pt idx="2583">
                  <c:v>1.9403751066364165</c:v>
                </c:pt>
                <c:pt idx="2584">
                  <c:v>14.69506198518846</c:v>
                </c:pt>
                <c:pt idx="2585">
                  <c:v>15.681692598561455</c:v>
                </c:pt>
                <c:pt idx="2586">
                  <c:v>43.837607779089552</c:v>
                </c:pt>
                <c:pt idx="2587">
                  <c:v>-5.0962740509490487</c:v>
                </c:pt>
                <c:pt idx="2588">
                  <c:v>30.649994226527795</c:v>
                </c:pt>
                <c:pt idx="2589">
                  <c:v>15.38207862667474</c:v>
                </c:pt>
                <c:pt idx="2590">
                  <c:v>92.967152522426687</c:v>
                </c:pt>
                <c:pt idx="2591">
                  <c:v>17.24184244371051</c:v>
                </c:pt>
                <c:pt idx="2592">
                  <c:v>10.61530674420996</c:v>
                </c:pt>
                <c:pt idx="2593">
                  <c:v>7.4121229057668501</c:v>
                </c:pt>
                <c:pt idx="2594">
                  <c:v>22.448625648590252</c:v>
                </c:pt>
                <c:pt idx="2595">
                  <c:v>25.88014015428206</c:v>
                </c:pt>
                <c:pt idx="2596">
                  <c:v>2.4084340551595176</c:v>
                </c:pt>
                <c:pt idx="2597">
                  <c:v>41.121807030503376</c:v>
                </c:pt>
                <c:pt idx="2598">
                  <c:v>12.144368148758076</c:v>
                </c:pt>
                <c:pt idx="2599">
                  <c:v>36.5967614532985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C0E-4ED0-9EAA-FE3DC0D133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9888239"/>
        <c:axId val="885161743"/>
      </c:scatterChart>
      <c:valAx>
        <c:axId val="79988823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Diabetes Rate Per 1,000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85161743"/>
        <c:crosses val="autoZero"/>
        <c:crossBetween val="midCat"/>
      </c:valAx>
      <c:valAx>
        <c:axId val="885161743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9888239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Daily Smoker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Experimental Dataset'!$N$2:$N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Income, Diabetes, Smokers Reg'!$C$27:$C$2626</c:f>
              <c:numCache>
                <c:formatCode>General</c:formatCode>
                <c:ptCount val="2600"/>
                <c:pt idx="0">
                  <c:v>-21.288224628189312</c:v>
                </c:pt>
                <c:pt idx="1">
                  <c:v>5.8557193328183246</c:v>
                </c:pt>
                <c:pt idx="2">
                  <c:v>-37.036378488473332</c:v>
                </c:pt>
                <c:pt idx="3">
                  <c:v>12.651189207941172</c:v>
                </c:pt>
                <c:pt idx="4">
                  <c:v>-26.428348367024626</c:v>
                </c:pt>
                <c:pt idx="5">
                  <c:v>-78.997788358865364</c:v>
                </c:pt>
                <c:pt idx="6">
                  <c:v>62.770624736881331</c:v>
                </c:pt>
                <c:pt idx="7">
                  <c:v>33.054548537322347</c:v>
                </c:pt>
                <c:pt idx="8">
                  <c:v>-8.9854169619306106</c:v>
                </c:pt>
                <c:pt idx="9">
                  <c:v>42.291051286392502</c:v>
                </c:pt>
                <c:pt idx="10">
                  <c:v>-2.0862549787214562</c:v>
                </c:pt>
                <c:pt idx="11">
                  <c:v>75.162228421696284</c:v>
                </c:pt>
                <c:pt idx="12">
                  <c:v>-13.980787636373435</c:v>
                </c:pt>
                <c:pt idx="13">
                  <c:v>25.487221374797343</c:v>
                </c:pt>
                <c:pt idx="14">
                  <c:v>52.098804412773262</c:v>
                </c:pt>
                <c:pt idx="15">
                  <c:v>-27.828558747260175</c:v>
                </c:pt>
                <c:pt idx="16">
                  <c:v>14.489924912840706</c:v>
                </c:pt>
                <c:pt idx="17">
                  <c:v>30.062429309580125</c:v>
                </c:pt>
                <c:pt idx="18">
                  <c:v>-67.277750104493435</c:v>
                </c:pt>
                <c:pt idx="19">
                  <c:v>20.775163648519424</c:v>
                </c:pt>
                <c:pt idx="20">
                  <c:v>-37.249243030536178</c:v>
                </c:pt>
                <c:pt idx="21">
                  <c:v>-31.49758266396006</c:v>
                </c:pt>
                <c:pt idx="22">
                  <c:v>-3.4265698205673232</c:v>
                </c:pt>
                <c:pt idx="23">
                  <c:v>78.769906446222222</c:v>
                </c:pt>
                <c:pt idx="24">
                  <c:v>-2.3895394393046843</c:v>
                </c:pt>
                <c:pt idx="25">
                  <c:v>-20.807789997795879</c:v>
                </c:pt>
                <c:pt idx="26">
                  <c:v>-42.67249001195691</c:v>
                </c:pt>
                <c:pt idx="27">
                  <c:v>36.980870571240814</c:v>
                </c:pt>
                <c:pt idx="28">
                  <c:v>22.043486986479849</c:v>
                </c:pt>
                <c:pt idx="29">
                  <c:v>27.423583313185048</c:v>
                </c:pt>
                <c:pt idx="30">
                  <c:v>-26.311929430497258</c:v>
                </c:pt>
                <c:pt idx="31">
                  <c:v>99.84848073566755</c:v>
                </c:pt>
                <c:pt idx="32">
                  <c:v>81.153936428727917</c:v>
                </c:pt>
                <c:pt idx="33">
                  <c:v>-21.869712765713928</c:v>
                </c:pt>
                <c:pt idx="34">
                  <c:v>-17.369995590876073</c:v>
                </c:pt>
                <c:pt idx="35">
                  <c:v>12.782922945300868</c:v>
                </c:pt>
                <c:pt idx="36">
                  <c:v>9.0589333255921645</c:v>
                </c:pt>
                <c:pt idx="37">
                  <c:v>63.778278217321201</c:v>
                </c:pt>
                <c:pt idx="38">
                  <c:v>12.283728708878954</c:v>
                </c:pt>
                <c:pt idx="39">
                  <c:v>37.330004820946613</c:v>
                </c:pt>
                <c:pt idx="40">
                  <c:v>-6.3376280299250425</c:v>
                </c:pt>
                <c:pt idx="41">
                  <c:v>29.017433764830258</c:v>
                </c:pt>
                <c:pt idx="42">
                  <c:v>49.934989109194561</c:v>
                </c:pt>
                <c:pt idx="43">
                  <c:v>80.124867675930147</c:v>
                </c:pt>
                <c:pt idx="44">
                  <c:v>14.553648992933944</c:v>
                </c:pt>
                <c:pt idx="45">
                  <c:v>71.256681057870622</c:v>
                </c:pt>
                <c:pt idx="46">
                  <c:v>47.814154183653613</c:v>
                </c:pt>
                <c:pt idx="47">
                  <c:v>44.788309556288624</c:v>
                </c:pt>
                <c:pt idx="48">
                  <c:v>-4.3759604575367064</c:v>
                </c:pt>
                <c:pt idx="49">
                  <c:v>13.139796559921336</c:v>
                </c:pt>
                <c:pt idx="50">
                  <c:v>11.554375966362386</c:v>
                </c:pt>
                <c:pt idx="51">
                  <c:v>19.626139448911601</c:v>
                </c:pt>
                <c:pt idx="52">
                  <c:v>61.754595850988153</c:v>
                </c:pt>
                <c:pt idx="53">
                  <c:v>47.088727682442482</c:v>
                </c:pt>
                <c:pt idx="54">
                  <c:v>19.000701524678362</c:v>
                </c:pt>
                <c:pt idx="55">
                  <c:v>79.107072884828085</c:v>
                </c:pt>
                <c:pt idx="56">
                  <c:v>-26.303529540688913</c:v>
                </c:pt>
                <c:pt idx="57">
                  <c:v>21.777587472208552</c:v>
                </c:pt>
                <c:pt idx="58">
                  <c:v>10.683390630603995</c:v>
                </c:pt>
                <c:pt idx="59">
                  <c:v>-11.818154038663835</c:v>
                </c:pt>
                <c:pt idx="60">
                  <c:v>9.193192391008381</c:v>
                </c:pt>
                <c:pt idx="61">
                  <c:v>3.0669744425611896</c:v>
                </c:pt>
                <c:pt idx="62">
                  <c:v>8.0421956701602824</c:v>
                </c:pt>
                <c:pt idx="63">
                  <c:v>117.64554609681369</c:v>
                </c:pt>
                <c:pt idx="64">
                  <c:v>1.7575447952840193</c:v>
                </c:pt>
                <c:pt idx="65">
                  <c:v>234.92725418907958</c:v>
                </c:pt>
                <c:pt idx="66">
                  <c:v>-31.162210688471021</c:v>
                </c:pt>
                <c:pt idx="67">
                  <c:v>25.786159176033152</c:v>
                </c:pt>
                <c:pt idx="68">
                  <c:v>-8.2996821433578702</c:v>
                </c:pt>
                <c:pt idx="69">
                  <c:v>26.8260161835369</c:v>
                </c:pt>
                <c:pt idx="70">
                  <c:v>36.156548857938795</c:v>
                </c:pt>
                <c:pt idx="71">
                  <c:v>21.66407816056163</c:v>
                </c:pt>
                <c:pt idx="72">
                  <c:v>-17.038178936770912</c:v>
                </c:pt>
                <c:pt idx="73">
                  <c:v>-4.4353482924111916</c:v>
                </c:pt>
                <c:pt idx="74">
                  <c:v>-9.7264944297923535</c:v>
                </c:pt>
                <c:pt idx="75">
                  <c:v>-8.6354124209888141</c:v>
                </c:pt>
                <c:pt idx="76">
                  <c:v>22.335645197914772</c:v>
                </c:pt>
                <c:pt idx="77">
                  <c:v>-92.370253311710528</c:v>
                </c:pt>
                <c:pt idx="78">
                  <c:v>15.36008269315775</c:v>
                </c:pt>
                <c:pt idx="79">
                  <c:v>0.3220585443201287</c:v>
                </c:pt>
                <c:pt idx="80">
                  <c:v>33.508459765553596</c:v>
                </c:pt>
                <c:pt idx="81">
                  <c:v>-38.248785889277755</c:v>
                </c:pt>
                <c:pt idx="82">
                  <c:v>-10.470625625695476</c:v>
                </c:pt>
                <c:pt idx="83">
                  <c:v>93.842038157620351</c:v>
                </c:pt>
                <c:pt idx="84">
                  <c:v>-8.0676129779389925</c:v>
                </c:pt>
                <c:pt idx="85">
                  <c:v>45.927367737786483</c:v>
                </c:pt>
                <c:pt idx="86">
                  <c:v>-45.712703233286462</c:v>
                </c:pt>
                <c:pt idx="87">
                  <c:v>10.756673973216834</c:v>
                </c:pt>
                <c:pt idx="88">
                  <c:v>-45.353468172799069</c:v>
                </c:pt>
                <c:pt idx="89">
                  <c:v>-16.348998508106312</c:v>
                </c:pt>
                <c:pt idx="90">
                  <c:v>11.687138626288288</c:v>
                </c:pt>
                <c:pt idx="91">
                  <c:v>-68.023828872847076</c:v>
                </c:pt>
                <c:pt idx="92">
                  <c:v>2.8317863392895504</c:v>
                </c:pt>
                <c:pt idx="93">
                  <c:v>24.674666482456303</c:v>
                </c:pt>
                <c:pt idx="94">
                  <c:v>-38.42594481735847</c:v>
                </c:pt>
                <c:pt idx="95">
                  <c:v>-16.937684441624</c:v>
                </c:pt>
                <c:pt idx="96">
                  <c:v>-11.152530578251401</c:v>
                </c:pt>
                <c:pt idx="97">
                  <c:v>43.906115938005598</c:v>
                </c:pt>
                <c:pt idx="98">
                  <c:v>0.22698032523834399</c:v>
                </c:pt>
                <c:pt idx="99">
                  <c:v>3.0817463113534416</c:v>
                </c:pt>
                <c:pt idx="100">
                  <c:v>60.318338737263161</c:v>
                </c:pt>
                <c:pt idx="101">
                  <c:v>5.4623845857120443</c:v>
                </c:pt>
                <c:pt idx="102">
                  <c:v>-14.916814366653171</c:v>
                </c:pt>
                <c:pt idx="103">
                  <c:v>8.9353577420392014</c:v>
                </c:pt>
                <c:pt idx="104">
                  <c:v>43.560618143218221</c:v>
                </c:pt>
                <c:pt idx="105">
                  <c:v>15.243395394099736</c:v>
                </c:pt>
                <c:pt idx="106">
                  <c:v>14.666600221383675</c:v>
                </c:pt>
                <c:pt idx="107">
                  <c:v>-9.4411070588761561</c:v>
                </c:pt>
                <c:pt idx="108">
                  <c:v>-10.767485452242056</c:v>
                </c:pt>
                <c:pt idx="109">
                  <c:v>29.142296583942425</c:v>
                </c:pt>
                <c:pt idx="110">
                  <c:v>-39.034466219422598</c:v>
                </c:pt>
                <c:pt idx="111">
                  <c:v>42.57747970697389</c:v>
                </c:pt>
                <c:pt idx="112">
                  <c:v>149.94153332095806</c:v>
                </c:pt>
                <c:pt idx="113">
                  <c:v>6.7387763941272283</c:v>
                </c:pt>
                <c:pt idx="114">
                  <c:v>2.5326933615333758</c:v>
                </c:pt>
                <c:pt idx="115">
                  <c:v>12.063296604285881</c:v>
                </c:pt>
                <c:pt idx="116">
                  <c:v>-17.692087231933044</c:v>
                </c:pt>
                <c:pt idx="117">
                  <c:v>22.221131562324359</c:v>
                </c:pt>
                <c:pt idx="118">
                  <c:v>-19.423891326327094</c:v>
                </c:pt>
                <c:pt idx="119">
                  <c:v>-42.114426043445377</c:v>
                </c:pt>
                <c:pt idx="120">
                  <c:v>1.1739618547249222</c:v>
                </c:pt>
                <c:pt idx="121">
                  <c:v>-10.293225050052939</c:v>
                </c:pt>
                <c:pt idx="122">
                  <c:v>13.028064276057194</c:v>
                </c:pt>
                <c:pt idx="123">
                  <c:v>-13.343441461464494</c:v>
                </c:pt>
                <c:pt idx="124">
                  <c:v>-20.810805958800643</c:v>
                </c:pt>
                <c:pt idx="125">
                  <c:v>-24.85687968173167</c:v>
                </c:pt>
                <c:pt idx="126">
                  <c:v>30.051810242391497</c:v>
                </c:pt>
                <c:pt idx="127">
                  <c:v>-25.727423569878766</c:v>
                </c:pt>
                <c:pt idx="128">
                  <c:v>18.002236028628431</c:v>
                </c:pt>
                <c:pt idx="129">
                  <c:v>-25.463831564563691</c:v>
                </c:pt>
                <c:pt idx="130">
                  <c:v>63.83762859836537</c:v>
                </c:pt>
                <c:pt idx="131">
                  <c:v>-47.068886822621295</c:v>
                </c:pt>
                <c:pt idx="132">
                  <c:v>15.932960543559147</c:v>
                </c:pt>
                <c:pt idx="133">
                  <c:v>13.469260883077936</c:v>
                </c:pt>
                <c:pt idx="134">
                  <c:v>-7.4311345863630436</c:v>
                </c:pt>
                <c:pt idx="135">
                  <c:v>-11.412942361010238</c:v>
                </c:pt>
                <c:pt idx="136">
                  <c:v>-19.468324614246512</c:v>
                </c:pt>
                <c:pt idx="137">
                  <c:v>3.5627230448581031</c:v>
                </c:pt>
                <c:pt idx="138">
                  <c:v>23.300313251796837</c:v>
                </c:pt>
                <c:pt idx="139">
                  <c:v>-12.564639933774487</c:v>
                </c:pt>
                <c:pt idx="140">
                  <c:v>-50.45915631379745</c:v>
                </c:pt>
                <c:pt idx="141">
                  <c:v>43.328641298989311</c:v>
                </c:pt>
                <c:pt idx="142">
                  <c:v>-3.4704884792077451</c:v>
                </c:pt>
                <c:pt idx="143">
                  <c:v>50.66513768358098</c:v>
                </c:pt>
                <c:pt idx="144">
                  <c:v>-7.9743739814948356</c:v>
                </c:pt>
                <c:pt idx="145">
                  <c:v>71.624772601392976</c:v>
                </c:pt>
                <c:pt idx="146">
                  <c:v>52.008537667379102</c:v>
                </c:pt>
                <c:pt idx="147">
                  <c:v>48.165460613966673</c:v>
                </c:pt>
                <c:pt idx="148">
                  <c:v>0.79334872059399686</c:v>
                </c:pt>
                <c:pt idx="149">
                  <c:v>-23.892313647320933</c:v>
                </c:pt>
                <c:pt idx="150">
                  <c:v>-20.023600779195391</c:v>
                </c:pt>
                <c:pt idx="151">
                  <c:v>16.758873000113567</c:v>
                </c:pt>
                <c:pt idx="152">
                  <c:v>16.261348850069055</c:v>
                </c:pt>
                <c:pt idx="153">
                  <c:v>-16.608228597153925</c:v>
                </c:pt>
                <c:pt idx="154">
                  <c:v>-54.803538070727797</c:v>
                </c:pt>
                <c:pt idx="155">
                  <c:v>-38.695870610039236</c:v>
                </c:pt>
                <c:pt idx="156">
                  <c:v>2.1066867231450033</c:v>
                </c:pt>
                <c:pt idx="157">
                  <c:v>-5.0987003081044406</c:v>
                </c:pt>
                <c:pt idx="158">
                  <c:v>-34.307975210098547</c:v>
                </c:pt>
                <c:pt idx="159">
                  <c:v>46.141525376224251</c:v>
                </c:pt>
                <c:pt idx="160">
                  <c:v>-68.937901994430661</c:v>
                </c:pt>
                <c:pt idx="161">
                  <c:v>-34.132758640655737</c:v>
                </c:pt>
                <c:pt idx="162">
                  <c:v>3.9977664832327378</c:v>
                </c:pt>
                <c:pt idx="163">
                  <c:v>8.8930796745853371</c:v>
                </c:pt>
                <c:pt idx="164">
                  <c:v>2.0387879649495346</c:v>
                </c:pt>
                <c:pt idx="165">
                  <c:v>128.66354059584748</c:v>
                </c:pt>
                <c:pt idx="166">
                  <c:v>4.0272451156891407</c:v>
                </c:pt>
                <c:pt idx="167">
                  <c:v>15.067473705772379</c:v>
                </c:pt>
                <c:pt idx="168">
                  <c:v>-15.385944530592838</c:v>
                </c:pt>
                <c:pt idx="169">
                  <c:v>25.6079617773416</c:v>
                </c:pt>
                <c:pt idx="170">
                  <c:v>7.3768093581621628</c:v>
                </c:pt>
                <c:pt idx="171">
                  <c:v>-12.794834512886311</c:v>
                </c:pt>
                <c:pt idx="172">
                  <c:v>15.626011601755472</c:v>
                </c:pt>
                <c:pt idx="173">
                  <c:v>21.616310628234984</c:v>
                </c:pt>
                <c:pt idx="174">
                  <c:v>23.917624825715436</c:v>
                </c:pt>
                <c:pt idx="175">
                  <c:v>-7.8825658556351357</c:v>
                </c:pt>
                <c:pt idx="176">
                  <c:v>25.988758463013596</c:v>
                </c:pt>
                <c:pt idx="177">
                  <c:v>17.902156054759104</c:v>
                </c:pt>
                <c:pt idx="178">
                  <c:v>20.510965607802916</c:v>
                </c:pt>
                <c:pt idx="179">
                  <c:v>-1.9149836618445306</c:v>
                </c:pt>
                <c:pt idx="180">
                  <c:v>14.339733476618235</c:v>
                </c:pt>
                <c:pt idx="181">
                  <c:v>-3.1754932101116253</c:v>
                </c:pt>
                <c:pt idx="182">
                  <c:v>49.019629335697886</c:v>
                </c:pt>
                <c:pt idx="183">
                  <c:v>-17.343316643966304</c:v>
                </c:pt>
                <c:pt idx="184">
                  <c:v>16.385239040457435</c:v>
                </c:pt>
                <c:pt idx="185">
                  <c:v>-2.4966912606527387</c:v>
                </c:pt>
                <c:pt idx="186">
                  <c:v>38.442955016757331</c:v>
                </c:pt>
                <c:pt idx="187">
                  <c:v>45.426414329432461</c:v>
                </c:pt>
                <c:pt idx="188">
                  <c:v>6.6778046370144324</c:v>
                </c:pt>
                <c:pt idx="189">
                  <c:v>-4.7543648215041401</c:v>
                </c:pt>
                <c:pt idx="190">
                  <c:v>3.82580889006951</c:v>
                </c:pt>
                <c:pt idx="191">
                  <c:v>-0.26012308576882504</c:v>
                </c:pt>
                <c:pt idx="192">
                  <c:v>12.268662216346911</c:v>
                </c:pt>
                <c:pt idx="193">
                  <c:v>5.3105687761138185</c:v>
                </c:pt>
                <c:pt idx="194">
                  <c:v>19.722905189183656</c:v>
                </c:pt>
                <c:pt idx="195">
                  <c:v>25.473991908351906</c:v>
                </c:pt>
                <c:pt idx="196">
                  <c:v>4.3185028644961108</c:v>
                </c:pt>
                <c:pt idx="197">
                  <c:v>8.925868646781808</c:v>
                </c:pt>
                <c:pt idx="198">
                  <c:v>7.1074945666152871</c:v>
                </c:pt>
                <c:pt idx="199">
                  <c:v>4.977446698663698</c:v>
                </c:pt>
                <c:pt idx="200">
                  <c:v>9.4315457242276182</c:v>
                </c:pt>
                <c:pt idx="201">
                  <c:v>14.694077558032021</c:v>
                </c:pt>
                <c:pt idx="202">
                  <c:v>19.017415586292955</c:v>
                </c:pt>
                <c:pt idx="203">
                  <c:v>7.6842107310071412</c:v>
                </c:pt>
                <c:pt idx="204">
                  <c:v>27.827055156488157</c:v>
                </c:pt>
                <c:pt idx="205">
                  <c:v>23.833078672229753</c:v>
                </c:pt>
                <c:pt idx="206">
                  <c:v>19.944588418651506</c:v>
                </c:pt>
                <c:pt idx="207">
                  <c:v>27.045583202738737</c:v>
                </c:pt>
                <c:pt idx="208">
                  <c:v>14.204209881873034</c:v>
                </c:pt>
                <c:pt idx="209">
                  <c:v>26.964496622608877</c:v>
                </c:pt>
                <c:pt idx="210">
                  <c:v>26.896497764232194</c:v>
                </c:pt>
                <c:pt idx="211">
                  <c:v>-11.608302008670819</c:v>
                </c:pt>
                <c:pt idx="212">
                  <c:v>10.566611094293727</c:v>
                </c:pt>
                <c:pt idx="213">
                  <c:v>6.0371268607326556</c:v>
                </c:pt>
                <c:pt idx="214">
                  <c:v>14.287108510311896</c:v>
                </c:pt>
                <c:pt idx="215">
                  <c:v>10.615544296241467</c:v>
                </c:pt>
                <c:pt idx="216">
                  <c:v>48.381691291896374</c:v>
                </c:pt>
                <c:pt idx="217">
                  <c:v>12.818264826990486</c:v>
                </c:pt>
                <c:pt idx="218">
                  <c:v>30.748925924819176</c:v>
                </c:pt>
                <c:pt idx="219">
                  <c:v>15.718406579226382</c:v>
                </c:pt>
                <c:pt idx="220">
                  <c:v>11.190841421278471</c:v>
                </c:pt>
                <c:pt idx="221">
                  <c:v>31.7391002408079</c:v>
                </c:pt>
                <c:pt idx="222">
                  <c:v>29.636952046422607</c:v>
                </c:pt>
                <c:pt idx="223">
                  <c:v>1.4157595249386503</c:v>
                </c:pt>
                <c:pt idx="224">
                  <c:v>16.476972962355234</c:v>
                </c:pt>
                <c:pt idx="225">
                  <c:v>23.147837458203512</c:v>
                </c:pt>
                <c:pt idx="226">
                  <c:v>46.183336828652131</c:v>
                </c:pt>
                <c:pt idx="227">
                  <c:v>11.509187690206829</c:v>
                </c:pt>
                <c:pt idx="228">
                  <c:v>18.143147014484732</c:v>
                </c:pt>
                <c:pt idx="229">
                  <c:v>43.992265660587762</c:v>
                </c:pt>
                <c:pt idx="230">
                  <c:v>27.729480817148744</c:v>
                </c:pt>
                <c:pt idx="231">
                  <c:v>41.281901914535418</c:v>
                </c:pt>
                <c:pt idx="232">
                  <c:v>8.9155938983990382</c:v>
                </c:pt>
                <c:pt idx="233">
                  <c:v>-33.517982889144392</c:v>
                </c:pt>
                <c:pt idx="234">
                  <c:v>3.9491538527311931</c:v>
                </c:pt>
                <c:pt idx="235">
                  <c:v>10.721267776452059</c:v>
                </c:pt>
                <c:pt idx="236">
                  <c:v>44.244504501080357</c:v>
                </c:pt>
                <c:pt idx="237">
                  <c:v>22.283916065641741</c:v>
                </c:pt>
                <c:pt idx="238">
                  <c:v>19.494933314285291</c:v>
                </c:pt>
                <c:pt idx="239">
                  <c:v>12.491518139498993</c:v>
                </c:pt>
                <c:pt idx="240">
                  <c:v>-24.545242375971469</c:v>
                </c:pt>
                <c:pt idx="241">
                  <c:v>-3.1381956054632099</c:v>
                </c:pt>
                <c:pt idx="242">
                  <c:v>-11.537295558004146</c:v>
                </c:pt>
                <c:pt idx="243">
                  <c:v>-1.7659547175111641</c:v>
                </c:pt>
                <c:pt idx="244">
                  <c:v>0.47782014307477993</c:v>
                </c:pt>
                <c:pt idx="245">
                  <c:v>-24.8773593673492</c:v>
                </c:pt>
                <c:pt idx="246">
                  <c:v>74.102165880187783</c:v>
                </c:pt>
                <c:pt idx="247">
                  <c:v>20.189137210123285</c:v>
                </c:pt>
                <c:pt idx="248">
                  <c:v>-9.9966537198035752</c:v>
                </c:pt>
                <c:pt idx="249">
                  <c:v>6.4544119978711478</c:v>
                </c:pt>
                <c:pt idx="250">
                  <c:v>15.074420248432503</c:v>
                </c:pt>
                <c:pt idx="251">
                  <c:v>13.530093688062728</c:v>
                </c:pt>
                <c:pt idx="252">
                  <c:v>21.789548463207076</c:v>
                </c:pt>
                <c:pt idx="253">
                  <c:v>23.265887331071198</c:v>
                </c:pt>
                <c:pt idx="254">
                  <c:v>38.723318637046106</c:v>
                </c:pt>
                <c:pt idx="255">
                  <c:v>12.274315260499172</c:v>
                </c:pt>
                <c:pt idx="256">
                  <c:v>28.662396640427822</c:v>
                </c:pt>
                <c:pt idx="257">
                  <c:v>28.275386217027361</c:v>
                </c:pt>
                <c:pt idx="258">
                  <c:v>6.8505504076499761</c:v>
                </c:pt>
                <c:pt idx="259">
                  <c:v>16.407453091935551</c:v>
                </c:pt>
                <c:pt idx="260">
                  <c:v>34.450218575868988</c:v>
                </c:pt>
                <c:pt idx="261">
                  <c:v>-2.7244226966849254</c:v>
                </c:pt>
                <c:pt idx="262">
                  <c:v>-34.741996757516901</c:v>
                </c:pt>
                <c:pt idx="263">
                  <c:v>-8.2739244301492931</c:v>
                </c:pt>
                <c:pt idx="264">
                  <c:v>-37.01292428942692</c:v>
                </c:pt>
                <c:pt idx="265">
                  <c:v>-6.0548403375897237</c:v>
                </c:pt>
                <c:pt idx="266">
                  <c:v>-85.328915578601794</c:v>
                </c:pt>
                <c:pt idx="267">
                  <c:v>9.3420946024338036E-2</c:v>
                </c:pt>
                <c:pt idx="268">
                  <c:v>-41.407361956651101</c:v>
                </c:pt>
                <c:pt idx="269">
                  <c:v>-29.519552947500401</c:v>
                </c:pt>
                <c:pt idx="270">
                  <c:v>-6.7928448237756243</c:v>
                </c:pt>
                <c:pt idx="271">
                  <c:v>-29.599881579270345</c:v>
                </c:pt>
                <c:pt idx="272">
                  <c:v>-4.1541489832245588</c:v>
                </c:pt>
                <c:pt idx="273">
                  <c:v>11.05210089369632</c:v>
                </c:pt>
                <c:pt idx="274">
                  <c:v>-30.702424452436517</c:v>
                </c:pt>
                <c:pt idx="275">
                  <c:v>-7.3769194826423998</c:v>
                </c:pt>
                <c:pt idx="276">
                  <c:v>-16.43097203174915</c:v>
                </c:pt>
                <c:pt idx="277">
                  <c:v>-63.069862388943065</c:v>
                </c:pt>
                <c:pt idx="278">
                  <c:v>-34.880718908502956</c:v>
                </c:pt>
                <c:pt idx="279">
                  <c:v>-2.2552782793038233</c:v>
                </c:pt>
                <c:pt idx="280">
                  <c:v>-16.493806902426826</c:v>
                </c:pt>
                <c:pt idx="281">
                  <c:v>-9.2857653816318759</c:v>
                </c:pt>
                <c:pt idx="282">
                  <c:v>-22.838668860004248</c:v>
                </c:pt>
                <c:pt idx="283">
                  <c:v>-50.940400433881649</c:v>
                </c:pt>
                <c:pt idx="284">
                  <c:v>-23.98587503969982</c:v>
                </c:pt>
                <c:pt idx="285">
                  <c:v>-51.830159018905277</c:v>
                </c:pt>
                <c:pt idx="286">
                  <c:v>-32.347456871544367</c:v>
                </c:pt>
                <c:pt idx="287">
                  <c:v>-46.984104483726071</c:v>
                </c:pt>
                <c:pt idx="288">
                  <c:v>-83.64342585731201</c:v>
                </c:pt>
                <c:pt idx="289">
                  <c:v>-13.452468373128767</c:v>
                </c:pt>
                <c:pt idx="290">
                  <c:v>-35.201398843296701</c:v>
                </c:pt>
                <c:pt idx="291">
                  <c:v>-42.249587807267631</c:v>
                </c:pt>
                <c:pt idx="292">
                  <c:v>-9.9242920973074149</c:v>
                </c:pt>
                <c:pt idx="293">
                  <c:v>5.764106454860439</c:v>
                </c:pt>
                <c:pt idx="294">
                  <c:v>-15.687890295284376</c:v>
                </c:pt>
                <c:pt idx="295">
                  <c:v>-55.633408878233482</c:v>
                </c:pt>
                <c:pt idx="296">
                  <c:v>-21.747836270909005</c:v>
                </c:pt>
                <c:pt idx="297">
                  <c:v>-55.510753143529712</c:v>
                </c:pt>
                <c:pt idx="298">
                  <c:v>-21.711809657812964</c:v>
                </c:pt>
                <c:pt idx="299">
                  <c:v>-6.3295292611103378</c:v>
                </c:pt>
                <c:pt idx="300">
                  <c:v>2.9183823619578959</c:v>
                </c:pt>
                <c:pt idx="301">
                  <c:v>-19.218516511037791</c:v>
                </c:pt>
                <c:pt idx="302">
                  <c:v>-36.604836668971899</c:v>
                </c:pt>
                <c:pt idx="303">
                  <c:v>-20.611544537015959</c:v>
                </c:pt>
                <c:pt idx="304">
                  <c:v>-3.5541074914688835</c:v>
                </c:pt>
                <c:pt idx="305">
                  <c:v>-4.63743580220887</c:v>
                </c:pt>
                <c:pt idx="306">
                  <c:v>-7.379233448113709</c:v>
                </c:pt>
                <c:pt idx="307">
                  <c:v>4.7763987004239965</c:v>
                </c:pt>
                <c:pt idx="308">
                  <c:v>51.498131091107282</c:v>
                </c:pt>
                <c:pt idx="309">
                  <c:v>-17.408521745510569</c:v>
                </c:pt>
                <c:pt idx="310">
                  <c:v>-23.428517315238878</c:v>
                </c:pt>
                <c:pt idx="311">
                  <c:v>-26.208657574119172</c:v>
                </c:pt>
                <c:pt idx="312">
                  <c:v>-22.999021566030876</c:v>
                </c:pt>
                <c:pt idx="313">
                  <c:v>-33.408798873862764</c:v>
                </c:pt>
                <c:pt idx="314">
                  <c:v>-9.5744509496069696</c:v>
                </c:pt>
                <c:pt idx="315">
                  <c:v>-28.102385531749519</c:v>
                </c:pt>
                <c:pt idx="316">
                  <c:v>-5.2294660153038421</c:v>
                </c:pt>
                <c:pt idx="317">
                  <c:v>-37.948904157714352</c:v>
                </c:pt>
                <c:pt idx="318">
                  <c:v>-23.915243054788448</c:v>
                </c:pt>
                <c:pt idx="319">
                  <c:v>12.425385394299781</c:v>
                </c:pt>
                <c:pt idx="320">
                  <c:v>-24.92170915093098</c:v>
                </c:pt>
                <c:pt idx="321">
                  <c:v>-26.249687060025863</c:v>
                </c:pt>
                <c:pt idx="322">
                  <c:v>4.5261709618052208</c:v>
                </c:pt>
                <c:pt idx="323">
                  <c:v>-21.055534443364309</c:v>
                </c:pt>
                <c:pt idx="324">
                  <c:v>-18.043463858630219</c:v>
                </c:pt>
                <c:pt idx="325">
                  <c:v>-54.615621107127268</c:v>
                </c:pt>
                <c:pt idx="326">
                  <c:v>-28.359349623815859</c:v>
                </c:pt>
                <c:pt idx="327">
                  <c:v>26.400332421249146</c:v>
                </c:pt>
                <c:pt idx="328">
                  <c:v>-12.115734736145896</c:v>
                </c:pt>
                <c:pt idx="329">
                  <c:v>-1.1854128516046103</c:v>
                </c:pt>
                <c:pt idx="330">
                  <c:v>-24.924252670041056</c:v>
                </c:pt>
                <c:pt idx="331">
                  <c:v>-15.508891834478931</c:v>
                </c:pt>
                <c:pt idx="332">
                  <c:v>41.220057452506296</c:v>
                </c:pt>
                <c:pt idx="333">
                  <c:v>-10.821909755010381</c:v>
                </c:pt>
                <c:pt idx="334">
                  <c:v>45.976419678156475</c:v>
                </c:pt>
                <c:pt idx="335">
                  <c:v>19.767272273807748</c:v>
                </c:pt>
                <c:pt idx="336">
                  <c:v>-16.271221390337274</c:v>
                </c:pt>
                <c:pt idx="337">
                  <c:v>-48.11179079285283</c:v>
                </c:pt>
                <c:pt idx="338">
                  <c:v>-26.90541669061713</c:v>
                </c:pt>
                <c:pt idx="339">
                  <c:v>58.826170570379873</c:v>
                </c:pt>
                <c:pt idx="340">
                  <c:v>8.0375016989754613</c:v>
                </c:pt>
                <c:pt idx="341">
                  <c:v>67.275626040014345</c:v>
                </c:pt>
                <c:pt idx="342">
                  <c:v>12.164339527524845</c:v>
                </c:pt>
                <c:pt idx="343">
                  <c:v>23.32499360326301</c:v>
                </c:pt>
                <c:pt idx="344">
                  <c:v>-20.981098698224571</c:v>
                </c:pt>
                <c:pt idx="345">
                  <c:v>6.4095843902998553</c:v>
                </c:pt>
                <c:pt idx="346">
                  <c:v>-19.23753233471075</c:v>
                </c:pt>
                <c:pt idx="347">
                  <c:v>-9.3742432106485865</c:v>
                </c:pt>
                <c:pt idx="348">
                  <c:v>6.8951190162465537E-2</c:v>
                </c:pt>
                <c:pt idx="349">
                  <c:v>-40.720196920637818</c:v>
                </c:pt>
                <c:pt idx="350">
                  <c:v>-36.171412362086443</c:v>
                </c:pt>
                <c:pt idx="351">
                  <c:v>60.268593126249385</c:v>
                </c:pt>
                <c:pt idx="352">
                  <c:v>-12.263630380712243</c:v>
                </c:pt>
                <c:pt idx="353">
                  <c:v>-31.293942483979833</c:v>
                </c:pt>
                <c:pt idx="354">
                  <c:v>-28.188154706646202</c:v>
                </c:pt>
                <c:pt idx="355">
                  <c:v>7.4273140866496021</c:v>
                </c:pt>
                <c:pt idx="356">
                  <c:v>10.26540124868653</c:v>
                </c:pt>
                <c:pt idx="357">
                  <c:v>-5.9530795628857049</c:v>
                </c:pt>
                <c:pt idx="358">
                  <c:v>-13.411950807811856</c:v>
                </c:pt>
                <c:pt idx="359">
                  <c:v>-1.0340282164742263</c:v>
                </c:pt>
                <c:pt idx="360">
                  <c:v>-7.0343692804603677</c:v>
                </c:pt>
                <c:pt idx="361">
                  <c:v>20.556752796776465</c:v>
                </c:pt>
                <c:pt idx="362">
                  <c:v>3.6893637215020902</c:v>
                </c:pt>
                <c:pt idx="363">
                  <c:v>-41.568001166284915</c:v>
                </c:pt>
                <c:pt idx="364">
                  <c:v>-50.177853456053242</c:v>
                </c:pt>
                <c:pt idx="365">
                  <c:v>-27.821329790084683</c:v>
                </c:pt>
                <c:pt idx="366">
                  <c:v>-0.52415613570019559</c:v>
                </c:pt>
                <c:pt idx="367">
                  <c:v>-29.651671829511884</c:v>
                </c:pt>
                <c:pt idx="368">
                  <c:v>-12.536426480096367</c:v>
                </c:pt>
                <c:pt idx="369">
                  <c:v>-5.9617459624047342</c:v>
                </c:pt>
                <c:pt idx="370">
                  <c:v>22.70596041465032</c:v>
                </c:pt>
                <c:pt idx="371">
                  <c:v>-50.198597205599754</c:v>
                </c:pt>
                <c:pt idx="372">
                  <c:v>-7.3056699371753666</c:v>
                </c:pt>
                <c:pt idx="373">
                  <c:v>4.1075657109669805</c:v>
                </c:pt>
                <c:pt idx="374">
                  <c:v>-22.266470928192092</c:v>
                </c:pt>
                <c:pt idx="375">
                  <c:v>-42.98267287358675</c:v>
                </c:pt>
                <c:pt idx="376">
                  <c:v>13.849466657578404</c:v>
                </c:pt>
                <c:pt idx="377">
                  <c:v>-30.81472529675338</c:v>
                </c:pt>
                <c:pt idx="378">
                  <c:v>34.269620459054863</c:v>
                </c:pt>
                <c:pt idx="379">
                  <c:v>-31.704076289093649</c:v>
                </c:pt>
                <c:pt idx="380">
                  <c:v>9.0459785830329906</c:v>
                </c:pt>
                <c:pt idx="381">
                  <c:v>17.733627070720303</c:v>
                </c:pt>
                <c:pt idx="382">
                  <c:v>-14.613899721943937</c:v>
                </c:pt>
                <c:pt idx="383">
                  <c:v>-32.547607598716183</c:v>
                </c:pt>
                <c:pt idx="384">
                  <c:v>-35.221930625042674</c:v>
                </c:pt>
                <c:pt idx="385">
                  <c:v>-13.442979675168942</c:v>
                </c:pt>
                <c:pt idx="386">
                  <c:v>-11.36602140128722</c:v>
                </c:pt>
                <c:pt idx="387">
                  <c:v>51.7198545678784</c:v>
                </c:pt>
                <c:pt idx="388">
                  <c:v>14.505088733309336</c:v>
                </c:pt>
                <c:pt idx="389">
                  <c:v>-34.282035580861248</c:v>
                </c:pt>
                <c:pt idx="390">
                  <c:v>-38.400062913152823</c:v>
                </c:pt>
                <c:pt idx="391">
                  <c:v>-17.112071506908933</c:v>
                </c:pt>
                <c:pt idx="392">
                  <c:v>0.39631198078225793</c:v>
                </c:pt>
                <c:pt idx="393">
                  <c:v>-23.974922601019585</c:v>
                </c:pt>
                <c:pt idx="394">
                  <c:v>-25.864771272149383</c:v>
                </c:pt>
                <c:pt idx="395">
                  <c:v>-43.035709666581027</c:v>
                </c:pt>
                <c:pt idx="396">
                  <c:v>-44.19625218050659</c:v>
                </c:pt>
                <c:pt idx="397">
                  <c:v>-13.204057253565793</c:v>
                </c:pt>
                <c:pt idx="398">
                  <c:v>25.901247444524017</c:v>
                </c:pt>
                <c:pt idx="399">
                  <c:v>-2.2157700957569801</c:v>
                </c:pt>
                <c:pt idx="400">
                  <c:v>-10.937116274708586</c:v>
                </c:pt>
                <c:pt idx="401">
                  <c:v>-55.039753721568985</c:v>
                </c:pt>
                <c:pt idx="402">
                  <c:v>-47.745215840148077</c:v>
                </c:pt>
                <c:pt idx="403">
                  <c:v>-39.29157878562674</c:v>
                </c:pt>
                <c:pt idx="404">
                  <c:v>-74.765571362589469</c:v>
                </c:pt>
                <c:pt idx="405">
                  <c:v>-17.053076473629133</c:v>
                </c:pt>
                <c:pt idx="406">
                  <c:v>16.650822887773984</c:v>
                </c:pt>
                <c:pt idx="407">
                  <c:v>57.34278357319306</c:v>
                </c:pt>
                <c:pt idx="408">
                  <c:v>-6.554358470849337</c:v>
                </c:pt>
                <c:pt idx="409">
                  <c:v>-13.08122868396373</c:v>
                </c:pt>
                <c:pt idx="410">
                  <c:v>-78.273227139157285</c:v>
                </c:pt>
                <c:pt idx="411">
                  <c:v>-47.354692288370515</c:v>
                </c:pt>
                <c:pt idx="412">
                  <c:v>39.667167219176093</c:v>
                </c:pt>
                <c:pt idx="413">
                  <c:v>-12.042147415106371</c:v>
                </c:pt>
                <c:pt idx="414">
                  <c:v>17.942426476951198</c:v>
                </c:pt>
                <c:pt idx="415">
                  <c:v>-44.195562418706373</c:v>
                </c:pt>
                <c:pt idx="416">
                  <c:v>-27.906113248072344</c:v>
                </c:pt>
                <c:pt idx="417">
                  <c:v>51.202830964867758</c:v>
                </c:pt>
                <c:pt idx="418">
                  <c:v>-36.15898916911307</c:v>
                </c:pt>
                <c:pt idx="419">
                  <c:v>-8.6441439668218436</c:v>
                </c:pt>
                <c:pt idx="420">
                  <c:v>-13.392115261954416</c:v>
                </c:pt>
                <c:pt idx="421">
                  <c:v>-47.619275676285667</c:v>
                </c:pt>
                <c:pt idx="422">
                  <c:v>-57.555092597215435</c:v>
                </c:pt>
                <c:pt idx="423">
                  <c:v>-2.8530376115420211</c:v>
                </c:pt>
                <c:pt idx="424">
                  <c:v>-3.8820656971908249</c:v>
                </c:pt>
                <c:pt idx="425">
                  <c:v>-12.258945286397818</c:v>
                </c:pt>
                <c:pt idx="426">
                  <c:v>44.844739139116768</c:v>
                </c:pt>
                <c:pt idx="427">
                  <c:v>27.641421683048719</c:v>
                </c:pt>
                <c:pt idx="428">
                  <c:v>-1.7837119658375684</c:v>
                </c:pt>
                <c:pt idx="429">
                  <c:v>-29.596859840510433</c:v>
                </c:pt>
                <c:pt idx="430">
                  <c:v>11.104272817277717</c:v>
                </c:pt>
                <c:pt idx="431">
                  <c:v>20.491312404661102</c:v>
                </c:pt>
                <c:pt idx="432">
                  <c:v>-28.584046879745387</c:v>
                </c:pt>
                <c:pt idx="433">
                  <c:v>5.6774625627754176</c:v>
                </c:pt>
                <c:pt idx="434">
                  <c:v>-35.571142550137125</c:v>
                </c:pt>
                <c:pt idx="435">
                  <c:v>-17.251089856420855</c:v>
                </c:pt>
                <c:pt idx="436">
                  <c:v>-49.047667658322553</c:v>
                </c:pt>
                <c:pt idx="437">
                  <c:v>-43.871616880189691</c:v>
                </c:pt>
                <c:pt idx="438">
                  <c:v>42.728345050905403</c:v>
                </c:pt>
                <c:pt idx="439">
                  <c:v>-23.663954429205234</c:v>
                </c:pt>
                <c:pt idx="440">
                  <c:v>-36.127826024753688</c:v>
                </c:pt>
                <c:pt idx="441">
                  <c:v>-15.064903747219972</c:v>
                </c:pt>
                <c:pt idx="442">
                  <c:v>5.9910180287314745</c:v>
                </c:pt>
                <c:pt idx="443">
                  <c:v>12.019715230995047</c:v>
                </c:pt>
                <c:pt idx="444">
                  <c:v>-3.9995690615596402</c:v>
                </c:pt>
                <c:pt idx="445">
                  <c:v>-20.572326271568869</c:v>
                </c:pt>
                <c:pt idx="446">
                  <c:v>61.148689146789309</c:v>
                </c:pt>
                <c:pt idx="447">
                  <c:v>-7.1359714548849809</c:v>
                </c:pt>
                <c:pt idx="448">
                  <c:v>-49.961623346366892</c:v>
                </c:pt>
                <c:pt idx="449">
                  <c:v>-14.881880187359826</c:v>
                </c:pt>
                <c:pt idx="450">
                  <c:v>-28.615026550956259</c:v>
                </c:pt>
                <c:pt idx="451">
                  <c:v>-2.565952512532931</c:v>
                </c:pt>
                <c:pt idx="452">
                  <c:v>4.7363181844735607</c:v>
                </c:pt>
                <c:pt idx="453">
                  <c:v>-35.36478353809909</c:v>
                </c:pt>
                <c:pt idx="454">
                  <c:v>2.9679097231255298</c:v>
                </c:pt>
                <c:pt idx="455">
                  <c:v>-38.779288859966272</c:v>
                </c:pt>
                <c:pt idx="456">
                  <c:v>-46.748583271403149</c:v>
                </c:pt>
                <c:pt idx="457">
                  <c:v>-1.3498240866292406</c:v>
                </c:pt>
                <c:pt idx="458">
                  <c:v>6.3081957841407075</c:v>
                </c:pt>
                <c:pt idx="459">
                  <c:v>24.758763749114649</c:v>
                </c:pt>
                <c:pt idx="460">
                  <c:v>-17.424935477649512</c:v>
                </c:pt>
                <c:pt idx="461">
                  <c:v>-9.5753399184886518</c:v>
                </c:pt>
                <c:pt idx="462">
                  <c:v>26.163856121336408</c:v>
                </c:pt>
                <c:pt idx="463">
                  <c:v>23.981440554906868</c:v>
                </c:pt>
                <c:pt idx="464">
                  <c:v>-30.412300798473211</c:v>
                </c:pt>
                <c:pt idx="465">
                  <c:v>1.2200249331555995</c:v>
                </c:pt>
                <c:pt idx="466">
                  <c:v>-10.800205617562227</c:v>
                </c:pt>
                <c:pt idx="467">
                  <c:v>93.808889998574898</c:v>
                </c:pt>
                <c:pt idx="468">
                  <c:v>-17.094382674406347</c:v>
                </c:pt>
                <c:pt idx="469">
                  <c:v>38.456345470491755</c:v>
                </c:pt>
                <c:pt idx="470">
                  <c:v>30.214139269949783</c:v>
                </c:pt>
                <c:pt idx="471">
                  <c:v>-5.5960784133981178</c:v>
                </c:pt>
                <c:pt idx="472">
                  <c:v>-18.172263265238598</c:v>
                </c:pt>
                <c:pt idx="473">
                  <c:v>60.942000454620938</c:v>
                </c:pt>
                <c:pt idx="474">
                  <c:v>-27.322374462161719</c:v>
                </c:pt>
                <c:pt idx="475">
                  <c:v>7.3323457596553681</c:v>
                </c:pt>
                <c:pt idx="476">
                  <c:v>-23.825205839639324</c:v>
                </c:pt>
                <c:pt idx="477">
                  <c:v>-73.80200219802451</c:v>
                </c:pt>
                <c:pt idx="478">
                  <c:v>-44.815499457356566</c:v>
                </c:pt>
                <c:pt idx="479">
                  <c:v>1.1508672228706587</c:v>
                </c:pt>
                <c:pt idx="480">
                  <c:v>28.037575594828013</c:v>
                </c:pt>
                <c:pt idx="481">
                  <c:v>62.088810269962067</c:v>
                </c:pt>
                <c:pt idx="482">
                  <c:v>-41.453254387924773</c:v>
                </c:pt>
                <c:pt idx="483">
                  <c:v>22.353085540111636</c:v>
                </c:pt>
                <c:pt idx="484">
                  <c:v>20.08437808455524</c:v>
                </c:pt>
                <c:pt idx="485">
                  <c:v>11.95726222799729</c:v>
                </c:pt>
                <c:pt idx="486">
                  <c:v>-1.1187754548307467</c:v>
                </c:pt>
                <c:pt idx="487">
                  <c:v>3.6489727959622371</c:v>
                </c:pt>
                <c:pt idx="488">
                  <c:v>14.851932810035976</c:v>
                </c:pt>
                <c:pt idx="489">
                  <c:v>-8.6371246873000871</c:v>
                </c:pt>
                <c:pt idx="490">
                  <c:v>11.973873715485574</c:v>
                </c:pt>
                <c:pt idx="491">
                  <c:v>16.112707973371229</c:v>
                </c:pt>
                <c:pt idx="492">
                  <c:v>-10.876117435339154</c:v>
                </c:pt>
                <c:pt idx="493">
                  <c:v>13.411391142563637</c:v>
                </c:pt>
                <c:pt idx="494">
                  <c:v>-31.226275490565897</c:v>
                </c:pt>
                <c:pt idx="495">
                  <c:v>-14.424358922312763</c:v>
                </c:pt>
                <c:pt idx="496">
                  <c:v>7.928506848308075</c:v>
                </c:pt>
                <c:pt idx="497">
                  <c:v>-22.578780286007486</c:v>
                </c:pt>
                <c:pt idx="498">
                  <c:v>-5.3704010992774585</c:v>
                </c:pt>
                <c:pt idx="499">
                  <c:v>47.48090344664476</c:v>
                </c:pt>
                <c:pt idx="500">
                  <c:v>6.1089040162341774</c:v>
                </c:pt>
                <c:pt idx="501">
                  <c:v>-27.741972854603624</c:v>
                </c:pt>
                <c:pt idx="502">
                  <c:v>15.001362900671069</c:v>
                </c:pt>
                <c:pt idx="503">
                  <c:v>-6.8693013931524405</c:v>
                </c:pt>
                <c:pt idx="504">
                  <c:v>19.566785483834181</c:v>
                </c:pt>
                <c:pt idx="505">
                  <c:v>7.5502755699657058</c:v>
                </c:pt>
                <c:pt idx="506">
                  <c:v>-18.514622118687633</c:v>
                </c:pt>
                <c:pt idx="507">
                  <c:v>-14.468295133105144</c:v>
                </c:pt>
                <c:pt idx="508">
                  <c:v>-3.5290252281276082</c:v>
                </c:pt>
                <c:pt idx="509">
                  <c:v>-0.40331049834702526</c:v>
                </c:pt>
                <c:pt idx="510">
                  <c:v>-23.341034215583576</c:v>
                </c:pt>
                <c:pt idx="511">
                  <c:v>62.956378863641447</c:v>
                </c:pt>
                <c:pt idx="512">
                  <c:v>-21.70707949148823</c:v>
                </c:pt>
                <c:pt idx="513">
                  <c:v>-5.9260930490395367</c:v>
                </c:pt>
                <c:pt idx="514">
                  <c:v>-15.90490300410994</c:v>
                </c:pt>
                <c:pt idx="515">
                  <c:v>13.081013017337312</c:v>
                </c:pt>
                <c:pt idx="516">
                  <c:v>31.152014770540703</c:v>
                </c:pt>
                <c:pt idx="517">
                  <c:v>-18.847350729319771</c:v>
                </c:pt>
                <c:pt idx="518">
                  <c:v>7.5581604179752304</c:v>
                </c:pt>
                <c:pt idx="519">
                  <c:v>16.356732807562082</c:v>
                </c:pt>
                <c:pt idx="520">
                  <c:v>3.0403660195113389</c:v>
                </c:pt>
                <c:pt idx="521">
                  <c:v>-8.3167676744423886</c:v>
                </c:pt>
                <c:pt idx="522">
                  <c:v>-14.909919111062081</c:v>
                </c:pt>
                <c:pt idx="523">
                  <c:v>31.543116587675001</c:v>
                </c:pt>
                <c:pt idx="524">
                  <c:v>-4.5065159598419058</c:v>
                </c:pt>
                <c:pt idx="525">
                  <c:v>-18.287210058293184</c:v>
                </c:pt>
                <c:pt idx="526">
                  <c:v>12.737690863056528</c:v>
                </c:pt>
                <c:pt idx="527">
                  <c:v>24.597945135399954</c:v>
                </c:pt>
                <c:pt idx="528">
                  <c:v>18.684296017587016</c:v>
                </c:pt>
                <c:pt idx="529">
                  <c:v>-9.3870318485845132</c:v>
                </c:pt>
                <c:pt idx="530">
                  <c:v>3.4712076526599631</c:v>
                </c:pt>
                <c:pt idx="531">
                  <c:v>-3.1311375944054163</c:v>
                </c:pt>
                <c:pt idx="532">
                  <c:v>-7.1520873961398763</c:v>
                </c:pt>
                <c:pt idx="533">
                  <c:v>17.912788420056728</c:v>
                </c:pt>
                <c:pt idx="534">
                  <c:v>43.018624466929651</c:v>
                </c:pt>
                <c:pt idx="535">
                  <c:v>6.4249304289868121</c:v>
                </c:pt>
                <c:pt idx="536">
                  <c:v>-0.61871749419545097</c:v>
                </c:pt>
                <c:pt idx="537">
                  <c:v>-23.422899030441144</c:v>
                </c:pt>
                <c:pt idx="538">
                  <c:v>-1.5794400142564768</c:v>
                </c:pt>
                <c:pt idx="539">
                  <c:v>-10.415406004600527</c:v>
                </c:pt>
                <c:pt idx="540">
                  <c:v>9.5930257625887663</c:v>
                </c:pt>
                <c:pt idx="541">
                  <c:v>94.548865764468246</c:v>
                </c:pt>
                <c:pt idx="542">
                  <c:v>4.4886581259161602</c:v>
                </c:pt>
                <c:pt idx="543">
                  <c:v>4.112932576697844</c:v>
                </c:pt>
                <c:pt idx="544">
                  <c:v>12.09894204069272</c:v>
                </c:pt>
                <c:pt idx="545">
                  <c:v>-11.8591982835229</c:v>
                </c:pt>
                <c:pt idx="546">
                  <c:v>15.254237657062731</c:v>
                </c:pt>
                <c:pt idx="547">
                  <c:v>-8.2778173151770318</c:v>
                </c:pt>
                <c:pt idx="548">
                  <c:v>20.256124323559675</c:v>
                </c:pt>
                <c:pt idx="549">
                  <c:v>56.044581418080369</c:v>
                </c:pt>
                <c:pt idx="550">
                  <c:v>32.463988895710656</c:v>
                </c:pt>
                <c:pt idx="551">
                  <c:v>0.94868444712120947</c:v>
                </c:pt>
                <c:pt idx="552">
                  <c:v>12.120464954405321</c:v>
                </c:pt>
                <c:pt idx="553">
                  <c:v>2.5584033589140631</c:v>
                </c:pt>
                <c:pt idx="554">
                  <c:v>-25.544855074981101</c:v>
                </c:pt>
                <c:pt idx="555">
                  <c:v>-2.2907557055786825</c:v>
                </c:pt>
                <c:pt idx="556">
                  <c:v>11.204386277303442</c:v>
                </c:pt>
                <c:pt idx="557">
                  <c:v>7.4344021441155803</c:v>
                </c:pt>
                <c:pt idx="558">
                  <c:v>-9.5469082749784917</c:v>
                </c:pt>
                <c:pt idx="559">
                  <c:v>24.730053945749859</c:v>
                </c:pt>
                <c:pt idx="560">
                  <c:v>10.899690949861807</c:v>
                </c:pt>
                <c:pt idx="561">
                  <c:v>4.9130756743448813</c:v>
                </c:pt>
                <c:pt idx="562">
                  <c:v>13.530334065498124</c:v>
                </c:pt>
                <c:pt idx="563">
                  <c:v>-3.2666382331540404</c:v>
                </c:pt>
                <c:pt idx="564">
                  <c:v>-10.894314775981869</c:v>
                </c:pt>
                <c:pt idx="565">
                  <c:v>1.2488959467857796</c:v>
                </c:pt>
                <c:pt idx="566">
                  <c:v>-7.3439034928443192</c:v>
                </c:pt>
                <c:pt idx="567">
                  <c:v>13.617636834572487</c:v>
                </c:pt>
                <c:pt idx="568">
                  <c:v>7.4156884667923038</c:v>
                </c:pt>
                <c:pt idx="569">
                  <c:v>17.395430344679838</c:v>
                </c:pt>
                <c:pt idx="570">
                  <c:v>4.8140457481408276</c:v>
                </c:pt>
                <c:pt idx="571">
                  <c:v>48.127318374061616</c:v>
                </c:pt>
                <c:pt idx="572">
                  <c:v>28.705112659265609</c:v>
                </c:pt>
                <c:pt idx="573">
                  <c:v>-10.228075238932277</c:v>
                </c:pt>
                <c:pt idx="574">
                  <c:v>51.768872026119723</c:v>
                </c:pt>
                <c:pt idx="575">
                  <c:v>-9.0159717890809787</c:v>
                </c:pt>
                <c:pt idx="576">
                  <c:v>-1.0628954327129634</c:v>
                </c:pt>
                <c:pt idx="577">
                  <c:v>-19.827202907234238</c:v>
                </c:pt>
                <c:pt idx="578">
                  <c:v>-16.408076078134314</c:v>
                </c:pt>
                <c:pt idx="579">
                  <c:v>27.467174308595816</c:v>
                </c:pt>
                <c:pt idx="580">
                  <c:v>-33.63317944537269</c:v>
                </c:pt>
                <c:pt idx="581">
                  <c:v>-13.332859201996399</c:v>
                </c:pt>
                <c:pt idx="582">
                  <c:v>19.606930206566503</c:v>
                </c:pt>
                <c:pt idx="583">
                  <c:v>-12.398035652749684</c:v>
                </c:pt>
                <c:pt idx="584">
                  <c:v>10.467754033857929</c:v>
                </c:pt>
                <c:pt idx="585">
                  <c:v>-9.3531072517335758</c:v>
                </c:pt>
                <c:pt idx="586">
                  <c:v>128.46400548397492</c:v>
                </c:pt>
                <c:pt idx="587">
                  <c:v>-21.028476091558304</c:v>
                </c:pt>
                <c:pt idx="588">
                  <c:v>7.3868897053324361</c:v>
                </c:pt>
                <c:pt idx="589">
                  <c:v>14.553441206451069</c:v>
                </c:pt>
                <c:pt idx="590">
                  <c:v>-8.3689621195117923</c:v>
                </c:pt>
                <c:pt idx="591">
                  <c:v>12.275249853593749</c:v>
                </c:pt>
                <c:pt idx="592">
                  <c:v>4.1324448806458633</c:v>
                </c:pt>
                <c:pt idx="593">
                  <c:v>13.191724047218898</c:v>
                </c:pt>
                <c:pt idx="594">
                  <c:v>-7.8208059435786765</c:v>
                </c:pt>
                <c:pt idx="595">
                  <c:v>-28.022190943429308</c:v>
                </c:pt>
                <c:pt idx="596">
                  <c:v>7.3434177442172341</c:v>
                </c:pt>
                <c:pt idx="597">
                  <c:v>13.762724692594475</c:v>
                </c:pt>
                <c:pt idx="598">
                  <c:v>14.85214617544068</c:v>
                </c:pt>
                <c:pt idx="599">
                  <c:v>7.4329436884574278</c:v>
                </c:pt>
                <c:pt idx="600">
                  <c:v>1.2316683618027326</c:v>
                </c:pt>
                <c:pt idx="601">
                  <c:v>10.048768774930977</c:v>
                </c:pt>
                <c:pt idx="602">
                  <c:v>-6.07368005219422</c:v>
                </c:pt>
                <c:pt idx="603">
                  <c:v>34.582290433643067</c:v>
                </c:pt>
                <c:pt idx="604">
                  <c:v>-4.7915869728282559</c:v>
                </c:pt>
                <c:pt idx="605">
                  <c:v>0.91917637877007508</c:v>
                </c:pt>
                <c:pt idx="606">
                  <c:v>3.3767240397262697</c:v>
                </c:pt>
                <c:pt idx="607">
                  <c:v>3.4498058025192648</c:v>
                </c:pt>
                <c:pt idx="608">
                  <c:v>-13.397127189251293</c:v>
                </c:pt>
                <c:pt idx="609">
                  <c:v>-32.711994674797751</c:v>
                </c:pt>
                <c:pt idx="610">
                  <c:v>-9.3969762909746493</c:v>
                </c:pt>
                <c:pt idx="611">
                  <c:v>3.0935782394994789</c:v>
                </c:pt>
                <c:pt idx="612">
                  <c:v>22.879678794762484</c:v>
                </c:pt>
                <c:pt idx="613">
                  <c:v>-3.9248894579512807</c:v>
                </c:pt>
                <c:pt idx="614">
                  <c:v>0.95994180612372304</c:v>
                </c:pt>
                <c:pt idx="615">
                  <c:v>8.5867091095803971</c:v>
                </c:pt>
                <c:pt idx="616">
                  <c:v>-16.991632352311612</c:v>
                </c:pt>
                <c:pt idx="617">
                  <c:v>-23.454277339792441</c:v>
                </c:pt>
                <c:pt idx="618">
                  <c:v>8.729779191727431</c:v>
                </c:pt>
                <c:pt idx="619">
                  <c:v>7.4833196761811678</c:v>
                </c:pt>
                <c:pt idx="620">
                  <c:v>-18.13240220424079</c:v>
                </c:pt>
                <c:pt idx="621">
                  <c:v>15.654043752572449</c:v>
                </c:pt>
                <c:pt idx="622">
                  <c:v>-0.1089340210731109</c:v>
                </c:pt>
                <c:pt idx="623">
                  <c:v>4.5802821397314233</c:v>
                </c:pt>
                <c:pt idx="624">
                  <c:v>-49.171849115750419</c:v>
                </c:pt>
                <c:pt idx="625">
                  <c:v>21.964894284465032</c:v>
                </c:pt>
                <c:pt idx="626">
                  <c:v>32.477388600058731</c:v>
                </c:pt>
                <c:pt idx="627">
                  <c:v>6.5047080181474257</c:v>
                </c:pt>
                <c:pt idx="628">
                  <c:v>-23.809560846387654</c:v>
                </c:pt>
                <c:pt idx="629">
                  <c:v>-9.8612209948709619</c:v>
                </c:pt>
                <c:pt idx="630">
                  <c:v>3.5287108506068137</c:v>
                </c:pt>
                <c:pt idx="631">
                  <c:v>-13.678654090260437</c:v>
                </c:pt>
                <c:pt idx="632">
                  <c:v>-51.555987851287867</c:v>
                </c:pt>
                <c:pt idx="633">
                  <c:v>38.574126237616397</c:v>
                </c:pt>
                <c:pt idx="634">
                  <c:v>1.2690925480705317</c:v>
                </c:pt>
                <c:pt idx="635">
                  <c:v>-7.754797053650492</c:v>
                </c:pt>
                <c:pt idx="636">
                  <c:v>15.429014736117381</c:v>
                </c:pt>
                <c:pt idx="637">
                  <c:v>20.084174413150514</c:v>
                </c:pt>
                <c:pt idx="638">
                  <c:v>-44.568056300713593</c:v>
                </c:pt>
                <c:pt idx="639">
                  <c:v>-11.88261014120377</c:v>
                </c:pt>
                <c:pt idx="640">
                  <c:v>-9.2271009706187073</c:v>
                </c:pt>
                <c:pt idx="641">
                  <c:v>-46.454812464076511</c:v>
                </c:pt>
                <c:pt idx="642">
                  <c:v>10.066068156615586</c:v>
                </c:pt>
                <c:pt idx="643">
                  <c:v>-34.929172704525527</c:v>
                </c:pt>
                <c:pt idx="644">
                  <c:v>-15.379160393417322</c:v>
                </c:pt>
                <c:pt idx="645">
                  <c:v>11.972584421580706</c:v>
                </c:pt>
                <c:pt idx="646">
                  <c:v>-30.101584359731078</c:v>
                </c:pt>
                <c:pt idx="647">
                  <c:v>13.035669677951631</c:v>
                </c:pt>
                <c:pt idx="648">
                  <c:v>31.544106181413383</c:v>
                </c:pt>
                <c:pt idx="649">
                  <c:v>-1.9005350269576127</c:v>
                </c:pt>
                <c:pt idx="650">
                  <c:v>8.8693536516373683</c:v>
                </c:pt>
                <c:pt idx="651">
                  <c:v>-20.562389562405599</c:v>
                </c:pt>
                <c:pt idx="652">
                  <c:v>-39.23354567747748</c:v>
                </c:pt>
                <c:pt idx="653">
                  <c:v>3.6299621112376883</c:v>
                </c:pt>
                <c:pt idx="654">
                  <c:v>-7.7883214396703977</c:v>
                </c:pt>
                <c:pt idx="655">
                  <c:v>-7.0532839994356493</c:v>
                </c:pt>
                <c:pt idx="656">
                  <c:v>-19.166708161398773</c:v>
                </c:pt>
                <c:pt idx="657">
                  <c:v>-10.518040921133377</c:v>
                </c:pt>
                <c:pt idx="658">
                  <c:v>-40.106275587408362</c:v>
                </c:pt>
                <c:pt idx="659">
                  <c:v>-12.190845994584862</c:v>
                </c:pt>
                <c:pt idx="660">
                  <c:v>8.5048605956565098</c:v>
                </c:pt>
                <c:pt idx="661">
                  <c:v>19.165227852404705</c:v>
                </c:pt>
                <c:pt idx="662">
                  <c:v>9.6441982060310352</c:v>
                </c:pt>
                <c:pt idx="663">
                  <c:v>-14.315900663471012</c:v>
                </c:pt>
                <c:pt idx="664">
                  <c:v>-14.855890024548728</c:v>
                </c:pt>
                <c:pt idx="665">
                  <c:v>-17.775449290880999</c:v>
                </c:pt>
                <c:pt idx="666">
                  <c:v>2.3372487371241988</c:v>
                </c:pt>
                <c:pt idx="667">
                  <c:v>-9.7212766780842514</c:v>
                </c:pt>
                <c:pt idx="668">
                  <c:v>-34.397804942816663</c:v>
                </c:pt>
                <c:pt idx="669">
                  <c:v>-18.393765256800762</c:v>
                </c:pt>
                <c:pt idx="670">
                  <c:v>-46.406730707815242</c:v>
                </c:pt>
                <c:pt idx="671">
                  <c:v>-18.280538875345371</c:v>
                </c:pt>
                <c:pt idx="672">
                  <c:v>4.7968557738674917</c:v>
                </c:pt>
                <c:pt idx="673">
                  <c:v>42.26732866941741</c:v>
                </c:pt>
                <c:pt idx="674">
                  <c:v>-15.457315575579429</c:v>
                </c:pt>
                <c:pt idx="675">
                  <c:v>-9.6875686450621856</c:v>
                </c:pt>
                <c:pt idx="676">
                  <c:v>-31.738322530986849</c:v>
                </c:pt>
                <c:pt idx="677">
                  <c:v>-13.582295771835831</c:v>
                </c:pt>
                <c:pt idx="678">
                  <c:v>2.4707087651306949</c:v>
                </c:pt>
                <c:pt idx="679">
                  <c:v>41.628511570503491</c:v>
                </c:pt>
                <c:pt idx="680">
                  <c:v>-40.364581011791614</c:v>
                </c:pt>
                <c:pt idx="681">
                  <c:v>18.878794331670619</c:v>
                </c:pt>
                <c:pt idx="682">
                  <c:v>13.41383611905178</c:v>
                </c:pt>
                <c:pt idx="683">
                  <c:v>-4.0017837958935587</c:v>
                </c:pt>
                <c:pt idx="684">
                  <c:v>-3.1549245942670723E-2</c:v>
                </c:pt>
                <c:pt idx="685">
                  <c:v>2.4158636153226496</c:v>
                </c:pt>
                <c:pt idx="686">
                  <c:v>30.637186751162211</c:v>
                </c:pt>
                <c:pt idx="687">
                  <c:v>-11.236198936117916</c:v>
                </c:pt>
                <c:pt idx="688">
                  <c:v>-2.0797536403087946</c:v>
                </c:pt>
                <c:pt idx="689">
                  <c:v>17.565063882131881</c:v>
                </c:pt>
                <c:pt idx="690">
                  <c:v>15.628343214900667</c:v>
                </c:pt>
                <c:pt idx="691">
                  <c:v>-19.172664083018987</c:v>
                </c:pt>
                <c:pt idx="692">
                  <c:v>-11.49800036182728</c:v>
                </c:pt>
                <c:pt idx="693">
                  <c:v>30.832771698759245</c:v>
                </c:pt>
                <c:pt idx="694">
                  <c:v>-2.5639006963369013</c:v>
                </c:pt>
                <c:pt idx="695">
                  <c:v>-4.2866563630778813</c:v>
                </c:pt>
                <c:pt idx="696">
                  <c:v>-27.048734090063704</c:v>
                </c:pt>
                <c:pt idx="697">
                  <c:v>-30.615688902425617</c:v>
                </c:pt>
                <c:pt idx="698">
                  <c:v>-30.642188043790512</c:v>
                </c:pt>
                <c:pt idx="699">
                  <c:v>10.440560539309729</c:v>
                </c:pt>
                <c:pt idx="700">
                  <c:v>-22.459377100277237</c:v>
                </c:pt>
                <c:pt idx="701">
                  <c:v>-9.2137318315571122</c:v>
                </c:pt>
                <c:pt idx="702">
                  <c:v>-24.444641481796268</c:v>
                </c:pt>
                <c:pt idx="703">
                  <c:v>-11.315817602452157</c:v>
                </c:pt>
                <c:pt idx="704">
                  <c:v>-1.6722228158325834</c:v>
                </c:pt>
                <c:pt idx="705">
                  <c:v>-27.280275099812002</c:v>
                </c:pt>
                <c:pt idx="706">
                  <c:v>-8.1056424593707277</c:v>
                </c:pt>
                <c:pt idx="707">
                  <c:v>-26.092393582571745</c:v>
                </c:pt>
                <c:pt idx="708">
                  <c:v>0.82878650311178603</c:v>
                </c:pt>
                <c:pt idx="709">
                  <c:v>6.2473712774136771</c:v>
                </c:pt>
                <c:pt idx="710">
                  <c:v>-12.20258887851621</c:v>
                </c:pt>
                <c:pt idx="711">
                  <c:v>26.462280991074891</c:v>
                </c:pt>
                <c:pt idx="712">
                  <c:v>25.840073105251136</c:v>
                </c:pt>
                <c:pt idx="713">
                  <c:v>-25.498120914167799</c:v>
                </c:pt>
                <c:pt idx="714">
                  <c:v>-19.372902416743742</c:v>
                </c:pt>
                <c:pt idx="715">
                  <c:v>-41.32468734303157</c:v>
                </c:pt>
                <c:pt idx="716">
                  <c:v>-8.4772072336794508</c:v>
                </c:pt>
                <c:pt idx="717">
                  <c:v>4.9249985070567277</c:v>
                </c:pt>
                <c:pt idx="718">
                  <c:v>-39.646258643301266</c:v>
                </c:pt>
                <c:pt idx="719">
                  <c:v>-8.3369338312235897</c:v>
                </c:pt>
                <c:pt idx="720">
                  <c:v>-3.3440187269500541</c:v>
                </c:pt>
                <c:pt idx="721">
                  <c:v>-17.672975159821505</c:v>
                </c:pt>
                <c:pt idx="722">
                  <c:v>-25.985519670191593</c:v>
                </c:pt>
                <c:pt idx="723">
                  <c:v>9.0754820722658565</c:v>
                </c:pt>
                <c:pt idx="724">
                  <c:v>2.1922824751123358</c:v>
                </c:pt>
                <c:pt idx="725">
                  <c:v>4.379401378025392</c:v>
                </c:pt>
                <c:pt idx="726">
                  <c:v>2.0027791174495491</c:v>
                </c:pt>
                <c:pt idx="727">
                  <c:v>24.843021097091224</c:v>
                </c:pt>
                <c:pt idx="728">
                  <c:v>-1.6409019149781585</c:v>
                </c:pt>
                <c:pt idx="729">
                  <c:v>0.51369941024559296</c:v>
                </c:pt>
                <c:pt idx="730">
                  <c:v>-43.352067865807129</c:v>
                </c:pt>
                <c:pt idx="731">
                  <c:v>0.60372283973948981</c:v>
                </c:pt>
                <c:pt idx="732">
                  <c:v>-23.768149187429202</c:v>
                </c:pt>
                <c:pt idx="733">
                  <c:v>-40.387277473102415</c:v>
                </c:pt>
                <c:pt idx="734">
                  <c:v>-14.040133588529073</c:v>
                </c:pt>
                <c:pt idx="735">
                  <c:v>-3.6744946670213352</c:v>
                </c:pt>
                <c:pt idx="736">
                  <c:v>-17.866714168855353</c:v>
                </c:pt>
                <c:pt idx="737">
                  <c:v>-10.739204190412011</c:v>
                </c:pt>
                <c:pt idx="738">
                  <c:v>-31.778008119244404</c:v>
                </c:pt>
                <c:pt idx="739">
                  <c:v>0.12750200654392074</c:v>
                </c:pt>
                <c:pt idx="740">
                  <c:v>14.667205667442431</c:v>
                </c:pt>
                <c:pt idx="741">
                  <c:v>-12.422341290443711</c:v>
                </c:pt>
                <c:pt idx="742">
                  <c:v>-12.557291085944328</c:v>
                </c:pt>
                <c:pt idx="743">
                  <c:v>0.12118424809116846</c:v>
                </c:pt>
                <c:pt idx="744">
                  <c:v>-12.058522794949894</c:v>
                </c:pt>
                <c:pt idx="745">
                  <c:v>3.525994252284292</c:v>
                </c:pt>
                <c:pt idx="746">
                  <c:v>-51.969687552109605</c:v>
                </c:pt>
                <c:pt idx="747">
                  <c:v>-32.231380664491709</c:v>
                </c:pt>
                <c:pt idx="748">
                  <c:v>-25.081605232925256</c:v>
                </c:pt>
                <c:pt idx="749">
                  <c:v>-35.44257854857419</c:v>
                </c:pt>
                <c:pt idx="750">
                  <c:v>22.226145545154424</c:v>
                </c:pt>
                <c:pt idx="751">
                  <c:v>0.14877024248329462</c:v>
                </c:pt>
                <c:pt idx="752">
                  <c:v>9.1199736827586122</c:v>
                </c:pt>
                <c:pt idx="753">
                  <c:v>-14.901380228890091</c:v>
                </c:pt>
                <c:pt idx="754">
                  <c:v>-6.9406741533530862</c:v>
                </c:pt>
                <c:pt idx="755">
                  <c:v>18.908404342457843</c:v>
                </c:pt>
                <c:pt idx="756">
                  <c:v>-6.7096635713747901</c:v>
                </c:pt>
                <c:pt idx="757">
                  <c:v>-14.393514750835976</c:v>
                </c:pt>
                <c:pt idx="758">
                  <c:v>-8.3484577762100685</c:v>
                </c:pt>
                <c:pt idx="759">
                  <c:v>-17.256687825443393</c:v>
                </c:pt>
                <c:pt idx="760">
                  <c:v>-28.916716795558429</c:v>
                </c:pt>
                <c:pt idx="761">
                  <c:v>38.664986972958758</c:v>
                </c:pt>
                <c:pt idx="762">
                  <c:v>-3.1102069961627876</c:v>
                </c:pt>
                <c:pt idx="763">
                  <c:v>-13.944058117790078</c:v>
                </c:pt>
                <c:pt idx="764">
                  <c:v>-6.1551249717467016</c:v>
                </c:pt>
                <c:pt idx="765">
                  <c:v>26.247753776146965</c:v>
                </c:pt>
                <c:pt idx="766">
                  <c:v>-14.285826588906204</c:v>
                </c:pt>
                <c:pt idx="767">
                  <c:v>29.869793232909601</c:v>
                </c:pt>
                <c:pt idx="768">
                  <c:v>-35.81555413201913</c:v>
                </c:pt>
                <c:pt idx="769">
                  <c:v>18.867099911450708</c:v>
                </c:pt>
                <c:pt idx="770">
                  <c:v>-16.242949281524417</c:v>
                </c:pt>
                <c:pt idx="771">
                  <c:v>-1.1006200778588777</c:v>
                </c:pt>
                <c:pt idx="772">
                  <c:v>32.564680151011103</c:v>
                </c:pt>
                <c:pt idx="773">
                  <c:v>-3.1028087800554829</c:v>
                </c:pt>
                <c:pt idx="774">
                  <c:v>-21.022820602934061</c:v>
                </c:pt>
                <c:pt idx="775">
                  <c:v>-1.6381401820396491E-2</c:v>
                </c:pt>
                <c:pt idx="776">
                  <c:v>-10.213295792802469</c:v>
                </c:pt>
                <c:pt idx="777">
                  <c:v>-1.9780942586839387</c:v>
                </c:pt>
                <c:pt idx="778">
                  <c:v>-33.374456077470683</c:v>
                </c:pt>
                <c:pt idx="779">
                  <c:v>-25.778306001344163</c:v>
                </c:pt>
                <c:pt idx="780">
                  <c:v>-5.6360850292653026</c:v>
                </c:pt>
                <c:pt idx="781">
                  <c:v>-12.310204473410622</c:v>
                </c:pt>
                <c:pt idx="782">
                  <c:v>-40.171229558536311</c:v>
                </c:pt>
                <c:pt idx="783">
                  <c:v>11.834472150456577</c:v>
                </c:pt>
                <c:pt idx="784">
                  <c:v>-18.124153630880258</c:v>
                </c:pt>
                <c:pt idx="785">
                  <c:v>-7.8531827643359975E-2</c:v>
                </c:pt>
                <c:pt idx="786">
                  <c:v>-2.5646905624366525</c:v>
                </c:pt>
                <c:pt idx="787">
                  <c:v>-12.977330903761214</c:v>
                </c:pt>
                <c:pt idx="788">
                  <c:v>-3.7043348213528589</c:v>
                </c:pt>
                <c:pt idx="789">
                  <c:v>-36.519655023564681</c:v>
                </c:pt>
                <c:pt idx="790">
                  <c:v>16.708373041071169</c:v>
                </c:pt>
                <c:pt idx="791">
                  <c:v>-8.1679887860161671E-2</c:v>
                </c:pt>
                <c:pt idx="792">
                  <c:v>-14.181171532097352</c:v>
                </c:pt>
                <c:pt idx="793">
                  <c:v>19.3640953595676</c:v>
                </c:pt>
                <c:pt idx="794">
                  <c:v>0.12861567630046977</c:v>
                </c:pt>
                <c:pt idx="795">
                  <c:v>-4.6079972386337644</c:v>
                </c:pt>
                <c:pt idx="796">
                  <c:v>27.958141987275525</c:v>
                </c:pt>
                <c:pt idx="797">
                  <c:v>-35.592985090846156</c:v>
                </c:pt>
                <c:pt idx="798">
                  <c:v>-48.842807572416483</c:v>
                </c:pt>
                <c:pt idx="799">
                  <c:v>-17.288376868927259</c:v>
                </c:pt>
                <c:pt idx="800">
                  <c:v>-18.607060244531795</c:v>
                </c:pt>
                <c:pt idx="801">
                  <c:v>8.5128318591715981</c:v>
                </c:pt>
                <c:pt idx="802">
                  <c:v>-24.280691865217591</c:v>
                </c:pt>
                <c:pt idx="803">
                  <c:v>-28.904181096423983</c:v>
                </c:pt>
                <c:pt idx="804">
                  <c:v>10.423772517918238</c:v>
                </c:pt>
                <c:pt idx="805">
                  <c:v>1.2614523475219102</c:v>
                </c:pt>
                <c:pt idx="806">
                  <c:v>20.206728775064008</c:v>
                </c:pt>
                <c:pt idx="807">
                  <c:v>6.5942463832439273</c:v>
                </c:pt>
                <c:pt idx="808">
                  <c:v>-16.284630265206587</c:v>
                </c:pt>
                <c:pt idx="809">
                  <c:v>-5.2773745933794487</c:v>
                </c:pt>
                <c:pt idx="810">
                  <c:v>-4.0833052751833065</c:v>
                </c:pt>
                <c:pt idx="811">
                  <c:v>-14.142522006042057</c:v>
                </c:pt>
                <c:pt idx="812">
                  <c:v>11.253391037023718</c:v>
                </c:pt>
                <c:pt idx="813">
                  <c:v>-28.958613399349034</c:v>
                </c:pt>
                <c:pt idx="814">
                  <c:v>-12.981737139566775</c:v>
                </c:pt>
                <c:pt idx="815">
                  <c:v>-30.481596594148442</c:v>
                </c:pt>
                <c:pt idx="816">
                  <c:v>-24.330119455181688</c:v>
                </c:pt>
                <c:pt idx="817">
                  <c:v>15.607332422930412</c:v>
                </c:pt>
                <c:pt idx="818">
                  <c:v>-5.6817469178474198</c:v>
                </c:pt>
                <c:pt idx="819">
                  <c:v>45.38287213769226</c:v>
                </c:pt>
                <c:pt idx="820">
                  <c:v>-2.0956231948134132</c:v>
                </c:pt>
                <c:pt idx="821">
                  <c:v>-5.0980042416423572</c:v>
                </c:pt>
                <c:pt idx="822">
                  <c:v>-13.498314122663714</c:v>
                </c:pt>
                <c:pt idx="823">
                  <c:v>-24.162549325236199</c:v>
                </c:pt>
                <c:pt idx="824">
                  <c:v>113.52232839462374</c:v>
                </c:pt>
                <c:pt idx="825">
                  <c:v>19.831486024529667</c:v>
                </c:pt>
                <c:pt idx="826">
                  <c:v>-13.281084589766905</c:v>
                </c:pt>
                <c:pt idx="827">
                  <c:v>0.46649644894341691</c:v>
                </c:pt>
                <c:pt idx="828">
                  <c:v>-18.523302437407821</c:v>
                </c:pt>
                <c:pt idx="829">
                  <c:v>-38.176551917507133</c:v>
                </c:pt>
                <c:pt idx="830">
                  <c:v>-16.703748174451135</c:v>
                </c:pt>
                <c:pt idx="831">
                  <c:v>0.38714864825837481</c:v>
                </c:pt>
                <c:pt idx="832">
                  <c:v>-16.924511652821337</c:v>
                </c:pt>
                <c:pt idx="833">
                  <c:v>-27.233766963166033</c:v>
                </c:pt>
                <c:pt idx="834">
                  <c:v>-33.835609178606248</c:v>
                </c:pt>
                <c:pt idx="835">
                  <c:v>-47.038195385620469</c:v>
                </c:pt>
                <c:pt idx="836">
                  <c:v>-44.481483519563483</c:v>
                </c:pt>
                <c:pt idx="837">
                  <c:v>-61.980829465599257</c:v>
                </c:pt>
                <c:pt idx="838">
                  <c:v>14.169808293179273</c:v>
                </c:pt>
                <c:pt idx="839">
                  <c:v>-27.689262194651775</c:v>
                </c:pt>
                <c:pt idx="840">
                  <c:v>-38.255687026966314</c:v>
                </c:pt>
                <c:pt idx="841">
                  <c:v>-32.956265641596474</c:v>
                </c:pt>
                <c:pt idx="842">
                  <c:v>-44.781560319192593</c:v>
                </c:pt>
                <c:pt idx="843">
                  <c:v>-29.334309923968959</c:v>
                </c:pt>
                <c:pt idx="844">
                  <c:v>-21.519858298465408</c:v>
                </c:pt>
                <c:pt idx="845">
                  <c:v>-37.984821546387451</c:v>
                </c:pt>
                <c:pt idx="846">
                  <c:v>13.029593532412434</c:v>
                </c:pt>
                <c:pt idx="847">
                  <c:v>87.647751957104333</c:v>
                </c:pt>
                <c:pt idx="848">
                  <c:v>-36.636614877007787</c:v>
                </c:pt>
                <c:pt idx="849">
                  <c:v>-92.681933986296301</c:v>
                </c:pt>
                <c:pt idx="850">
                  <c:v>-39.51980765589542</c:v>
                </c:pt>
                <c:pt idx="851">
                  <c:v>11.17888844143377</c:v>
                </c:pt>
                <c:pt idx="852">
                  <c:v>3.2406395061955777</c:v>
                </c:pt>
                <c:pt idx="853">
                  <c:v>-22.572577335122887</c:v>
                </c:pt>
                <c:pt idx="854">
                  <c:v>14.500371266634943</c:v>
                </c:pt>
                <c:pt idx="855">
                  <c:v>-9.7531915608867621</c:v>
                </c:pt>
                <c:pt idx="856">
                  <c:v>-49.677948503229175</c:v>
                </c:pt>
                <c:pt idx="857">
                  <c:v>-6.5291231150575015</c:v>
                </c:pt>
                <c:pt idx="858">
                  <c:v>-8.5599774840131033</c:v>
                </c:pt>
                <c:pt idx="859">
                  <c:v>5.8667196044996217</c:v>
                </c:pt>
                <c:pt idx="860">
                  <c:v>-25.303522206441357</c:v>
                </c:pt>
                <c:pt idx="861">
                  <c:v>-7.1930333915544793</c:v>
                </c:pt>
                <c:pt idx="862">
                  <c:v>21.660791557708649</c:v>
                </c:pt>
                <c:pt idx="863">
                  <c:v>-21.793493253426391</c:v>
                </c:pt>
                <c:pt idx="864">
                  <c:v>-36.477959602041437</c:v>
                </c:pt>
                <c:pt idx="865">
                  <c:v>-64.730664652820394</c:v>
                </c:pt>
                <c:pt idx="866">
                  <c:v>-74.826606915468574</c:v>
                </c:pt>
                <c:pt idx="867">
                  <c:v>49.228233949474884</c:v>
                </c:pt>
                <c:pt idx="868">
                  <c:v>-23.036826896699807</c:v>
                </c:pt>
                <c:pt idx="869">
                  <c:v>28.845417373115168</c:v>
                </c:pt>
                <c:pt idx="870">
                  <c:v>24.529132836681441</c:v>
                </c:pt>
                <c:pt idx="871">
                  <c:v>-19.615848902971834</c:v>
                </c:pt>
                <c:pt idx="872">
                  <c:v>90.954924030564996</c:v>
                </c:pt>
                <c:pt idx="873">
                  <c:v>0.44672159013535406</c:v>
                </c:pt>
                <c:pt idx="874">
                  <c:v>-99.18077343976924</c:v>
                </c:pt>
                <c:pt idx="875">
                  <c:v>19.995525158095035</c:v>
                </c:pt>
                <c:pt idx="876">
                  <c:v>-11.620040268695391</c:v>
                </c:pt>
                <c:pt idx="877">
                  <c:v>-56.53269727942012</c:v>
                </c:pt>
                <c:pt idx="878">
                  <c:v>1.2116804086440141</c:v>
                </c:pt>
                <c:pt idx="879">
                  <c:v>-43.257082405268505</c:v>
                </c:pt>
                <c:pt idx="880">
                  <c:v>-43.796138499580479</c:v>
                </c:pt>
                <c:pt idx="881">
                  <c:v>-48.074794253862663</c:v>
                </c:pt>
                <c:pt idx="882">
                  <c:v>5.1238604395002483</c:v>
                </c:pt>
                <c:pt idx="883">
                  <c:v>-10.148244547442545</c:v>
                </c:pt>
                <c:pt idx="884">
                  <c:v>-14.623200333379486</c:v>
                </c:pt>
                <c:pt idx="885">
                  <c:v>-51.449825413678525</c:v>
                </c:pt>
                <c:pt idx="886">
                  <c:v>-46.533898841123019</c:v>
                </c:pt>
                <c:pt idx="887">
                  <c:v>16.155327214780073</c:v>
                </c:pt>
                <c:pt idx="888">
                  <c:v>25.71620317057895</c:v>
                </c:pt>
                <c:pt idx="889">
                  <c:v>29.892012270500004</c:v>
                </c:pt>
                <c:pt idx="890">
                  <c:v>-25.381768723020528</c:v>
                </c:pt>
                <c:pt idx="891">
                  <c:v>-46.443829097643786</c:v>
                </c:pt>
                <c:pt idx="892">
                  <c:v>-48.589081788227247</c:v>
                </c:pt>
                <c:pt idx="893">
                  <c:v>-21.797189670718708</c:v>
                </c:pt>
                <c:pt idx="894">
                  <c:v>14.304058127274743</c:v>
                </c:pt>
                <c:pt idx="895">
                  <c:v>-39.092523968974007</c:v>
                </c:pt>
                <c:pt idx="896">
                  <c:v>-42.593092230731699</c:v>
                </c:pt>
                <c:pt idx="897">
                  <c:v>-51.579672664020848</c:v>
                </c:pt>
                <c:pt idx="898">
                  <c:v>-23.901834804992802</c:v>
                </c:pt>
                <c:pt idx="899">
                  <c:v>-25.274323567939234</c:v>
                </c:pt>
                <c:pt idx="900">
                  <c:v>-15.938391992342503</c:v>
                </c:pt>
                <c:pt idx="901">
                  <c:v>-11.730836281284923</c:v>
                </c:pt>
                <c:pt idx="902">
                  <c:v>-75.858038406336931</c:v>
                </c:pt>
                <c:pt idx="903">
                  <c:v>-46.167062038808439</c:v>
                </c:pt>
                <c:pt idx="904">
                  <c:v>41.289600042546795</c:v>
                </c:pt>
                <c:pt idx="905">
                  <c:v>-10.828716636957125</c:v>
                </c:pt>
                <c:pt idx="906">
                  <c:v>2.3422043981554168</c:v>
                </c:pt>
                <c:pt idx="907">
                  <c:v>27.299534175366574</c:v>
                </c:pt>
                <c:pt idx="908">
                  <c:v>-23.786611353204393</c:v>
                </c:pt>
                <c:pt idx="909">
                  <c:v>-82.360112164502311</c:v>
                </c:pt>
                <c:pt idx="910">
                  <c:v>-18.822439300624097</c:v>
                </c:pt>
                <c:pt idx="911">
                  <c:v>-32.770256253421849</c:v>
                </c:pt>
                <c:pt idx="912">
                  <c:v>-48.640521287537496</c:v>
                </c:pt>
                <c:pt idx="913">
                  <c:v>60.700069197596832</c:v>
                </c:pt>
                <c:pt idx="914">
                  <c:v>7.7870785481917437</c:v>
                </c:pt>
                <c:pt idx="915">
                  <c:v>21.992642743113322</c:v>
                </c:pt>
                <c:pt idx="916">
                  <c:v>-48.507252924193978</c:v>
                </c:pt>
                <c:pt idx="917">
                  <c:v>-53.990868096779849</c:v>
                </c:pt>
                <c:pt idx="918">
                  <c:v>-39.960044992688751</c:v>
                </c:pt>
                <c:pt idx="919">
                  <c:v>-58.96845065401277</c:v>
                </c:pt>
                <c:pt idx="920">
                  <c:v>-7.0276370250257401</c:v>
                </c:pt>
                <c:pt idx="921">
                  <c:v>-36.857615993022648</c:v>
                </c:pt>
                <c:pt idx="922">
                  <c:v>-72.117632018472762</c:v>
                </c:pt>
                <c:pt idx="923">
                  <c:v>32.165893198989977</c:v>
                </c:pt>
                <c:pt idx="924">
                  <c:v>-39.094459653609292</c:v>
                </c:pt>
                <c:pt idx="925">
                  <c:v>27.129584930395197</c:v>
                </c:pt>
                <c:pt idx="926">
                  <c:v>-28.254100159772122</c:v>
                </c:pt>
                <c:pt idx="927">
                  <c:v>-3.2527618665256597</c:v>
                </c:pt>
                <c:pt idx="928">
                  <c:v>-17.488935150779326</c:v>
                </c:pt>
                <c:pt idx="929">
                  <c:v>110.04820337013166</c:v>
                </c:pt>
                <c:pt idx="930">
                  <c:v>-0.64800159840720539</c:v>
                </c:pt>
                <c:pt idx="931">
                  <c:v>37.799856184796084</c:v>
                </c:pt>
                <c:pt idx="932">
                  <c:v>-39.506687244756932</c:v>
                </c:pt>
                <c:pt idx="933">
                  <c:v>23.836905427675987</c:v>
                </c:pt>
                <c:pt idx="934">
                  <c:v>17.622103809334931</c:v>
                </c:pt>
                <c:pt idx="935">
                  <c:v>-40.579350605492039</c:v>
                </c:pt>
                <c:pt idx="936">
                  <c:v>-34.044916336634856</c:v>
                </c:pt>
                <c:pt idx="937">
                  <c:v>-3.8142423947807913</c:v>
                </c:pt>
                <c:pt idx="938">
                  <c:v>8.108367310826381</c:v>
                </c:pt>
                <c:pt idx="939">
                  <c:v>-32.461046027827123</c:v>
                </c:pt>
                <c:pt idx="940">
                  <c:v>-2.3510895837987391</c:v>
                </c:pt>
                <c:pt idx="941">
                  <c:v>-73.405056239076629</c:v>
                </c:pt>
                <c:pt idx="942">
                  <c:v>-33.865776669506545</c:v>
                </c:pt>
                <c:pt idx="943">
                  <c:v>-27.744347040868149</c:v>
                </c:pt>
                <c:pt idx="944">
                  <c:v>-33.205003303115291</c:v>
                </c:pt>
                <c:pt idx="945">
                  <c:v>-2.1439978636651915</c:v>
                </c:pt>
                <c:pt idx="946">
                  <c:v>-49.869905032583247</c:v>
                </c:pt>
                <c:pt idx="947">
                  <c:v>-14.954932181500283</c:v>
                </c:pt>
                <c:pt idx="948">
                  <c:v>-25.563487712735963</c:v>
                </c:pt>
                <c:pt idx="949">
                  <c:v>-63.132995572111724</c:v>
                </c:pt>
                <c:pt idx="950">
                  <c:v>17.841606782295258</c:v>
                </c:pt>
                <c:pt idx="951">
                  <c:v>54.545565666820721</c:v>
                </c:pt>
                <c:pt idx="952">
                  <c:v>157.90439465372748</c:v>
                </c:pt>
                <c:pt idx="953">
                  <c:v>-28.600789086162237</c:v>
                </c:pt>
                <c:pt idx="954">
                  <c:v>-7.3795336948835768</c:v>
                </c:pt>
                <c:pt idx="955">
                  <c:v>-55.845125802959757</c:v>
                </c:pt>
                <c:pt idx="956">
                  <c:v>-3.0230942036411648</c:v>
                </c:pt>
                <c:pt idx="957">
                  <c:v>-52.921518084340988</c:v>
                </c:pt>
                <c:pt idx="958">
                  <c:v>17.577702472615385</c:v>
                </c:pt>
                <c:pt idx="959">
                  <c:v>80.001162029760053</c:v>
                </c:pt>
                <c:pt idx="960">
                  <c:v>21.027614742144152</c:v>
                </c:pt>
                <c:pt idx="961">
                  <c:v>-17.809672875534986</c:v>
                </c:pt>
                <c:pt idx="962">
                  <c:v>0.61123055396890891</c:v>
                </c:pt>
                <c:pt idx="963">
                  <c:v>31.812608345107634</c:v>
                </c:pt>
                <c:pt idx="964">
                  <c:v>84.716363284698474</c:v>
                </c:pt>
                <c:pt idx="965">
                  <c:v>-29.967932266231998</c:v>
                </c:pt>
                <c:pt idx="966">
                  <c:v>115.71494424893797</c:v>
                </c:pt>
                <c:pt idx="967">
                  <c:v>-29.979993781189393</c:v>
                </c:pt>
                <c:pt idx="968">
                  <c:v>22.939653542846457</c:v>
                </c:pt>
                <c:pt idx="969">
                  <c:v>25.160477918201451</c:v>
                </c:pt>
                <c:pt idx="970">
                  <c:v>22.487843183461379</c:v>
                </c:pt>
                <c:pt idx="971">
                  <c:v>-3.1548784615712293</c:v>
                </c:pt>
                <c:pt idx="972">
                  <c:v>12.521186126411834</c:v>
                </c:pt>
                <c:pt idx="973">
                  <c:v>-8.0197105062323715</c:v>
                </c:pt>
                <c:pt idx="974">
                  <c:v>167.27713010062075</c:v>
                </c:pt>
                <c:pt idx="975">
                  <c:v>-36.948177686632135</c:v>
                </c:pt>
                <c:pt idx="976">
                  <c:v>9.019713030678048</c:v>
                </c:pt>
                <c:pt idx="977">
                  <c:v>-32.645220316548858</c:v>
                </c:pt>
                <c:pt idx="978">
                  <c:v>13.830686078118788</c:v>
                </c:pt>
                <c:pt idx="979">
                  <c:v>-17.453132603280892</c:v>
                </c:pt>
                <c:pt idx="980">
                  <c:v>4.6569560194189421</c:v>
                </c:pt>
                <c:pt idx="981">
                  <c:v>-23.739109758727508</c:v>
                </c:pt>
                <c:pt idx="982">
                  <c:v>-41.100248964224903</c:v>
                </c:pt>
                <c:pt idx="983">
                  <c:v>-28.928356998249413</c:v>
                </c:pt>
                <c:pt idx="984">
                  <c:v>-12.970504800368928</c:v>
                </c:pt>
                <c:pt idx="985">
                  <c:v>28.88174452592898</c:v>
                </c:pt>
                <c:pt idx="986">
                  <c:v>47.991967403927958</c:v>
                </c:pt>
                <c:pt idx="987">
                  <c:v>24.220784719610407</c:v>
                </c:pt>
                <c:pt idx="988">
                  <c:v>-2.2154973868043442</c:v>
                </c:pt>
                <c:pt idx="989">
                  <c:v>-23.798079875683868</c:v>
                </c:pt>
                <c:pt idx="990">
                  <c:v>-55.549929793430152</c:v>
                </c:pt>
                <c:pt idx="991">
                  <c:v>28.358433407056168</c:v>
                </c:pt>
                <c:pt idx="992">
                  <c:v>54.552165767004368</c:v>
                </c:pt>
                <c:pt idx="993">
                  <c:v>25.870662915925834</c:v>
                </c:pt>
                <c:pt idx="994">
                  <c:v>16.41763782395023</c:v>
                </c:pt>
                <c:pt idx="995">
                  <c:v>-21.779357660239242</c:v>
                </c:pt>
                <c:pt idx="996">
                  <c:v>-35.99365648036607</c:v>
                </c:pt>
                <c:pt idx="997">
                  <c:v>-27.565366241819561</c:v>
                </c:pt>
                <c:pt idx="998">
                  <c:v>10.776493684862317</c:v>
                </c:pt>
                <c:pt idx="999">
                  <c:v>-17.378354136905443</c:v>
                </c:pt>
                <c:pt idx="1000">
                  <c:v>21.652311864795251</c:v>
                </c:pt>
                <c:pt idx="1001">
                  <c:v>35.383126193978796</c:v>
                </c:pt>
                <c:pt idx="1002">
                  <c:v>5.5228536944409825</c:v>
                </c:pt>
                <c:pt idx="1003">
                  <c:v>-12.614005117663311</c:v>
                </c:pt>
                <c:pt idx="1004">
                  <c:v>-4.9071205934041302</c:v>
                </c:pt>
                <c:pt idx="1005">
                  <c:v>15.046240848528839</c:v>
                </c:pt>
                <c:pt idx="1006">
                  <c:v>163.34207634290277</c:v>
                </c:pt>
                <c:pt idx="1007">
                  <c:v>-23.513038118952011</c:v>
                </c:pt>
                <c:pt idx="1008">
                  <c:v>59.53455106534247</c:v>
                </c:pt>
                <c:pt idx="1009">
                  <c:v>24.679805742717065</c:v>
                </c:pt>
                <c:pt idx="1010">
                  <c:v>-47.222855899314638</c:v>
                </c:pt>
                <c:pt idx="1011">
                  <c:v>-12.709658757687237</c:v>
                </c:pt>
                <c:pt idx="1012">
                  <c:v>34.879975249326719</c:v>
                </c:pt>
                <c:pt idx="1013">
                  <c:v>-19.50612155007957</c:v>
                </c:pt>
                <c:pt idx="1014">
                  <c:v>7.8657141662406787</c:v>
                </c:pt>
                <c:pt idx="1015">
                  <c:v>-10.680945028807713</c:v>
                </c:pt>
                <c:pt idx="1016">
                  <c:v>84.163073446614362</c:v>
                </c:pt>
                <c:pt idx="1017">
                  <c:v>-35.66867808105026</c:v>
                </c:pt>
                <c:pt idx="1018">
                  <c:v>-46.214683219253715</c:v>
                </c:pt>
                <c:pt idx="1019">
                  <c:v>-7.2486081051015958</c:v>
                </c:pt>
                <c:pt idx="1020">
                  <c:v>-4.2992796050799598</c:v>
                </c:pt>
                <c:pt idx="1021">
                  <c:v>8.7602139356574895</c:v>
                </c:pt>
                <c:pt idx="1022">
                  <c:v>-11.557784903494579</c:v>
                </c:pt>
                <c:pt idx="1023">
                  <c:v>2.8166893438452405</c:v>
                </c:pt>
                <c:pt idx="1024">
                  <c:v>6.7722373204790074</c:v>
                </c:pt>
                <c:pt idx="1025">
                  <c:v>-28.822137918073082</c:v>
                </c:pt>
                <c:pt idx="1026">
                  <c:v>-23.176358495492138</c:v>
                </c:pt>
                <c:pt idx="1027">
                  <c:v>-22.145362428509245</c:v>
                </c:pt>
                <c:pt idx="1028">
                  <c:v>-4.9903810417927588</c:v>
                </c:pt>
                <c:pt idx="1029">
                  <c:v>-24.356932291653379</c:v>
                </c:pt>
                <c:pt idx="1030">
                  <c:v>-8.4235716078262897</c:v>
                </c:pt>
                <c:pt idx="1031">
                  <c:v>-42.097329868645744</c:v>
                </c:pt>
                <c:pt idx="1032">
                  <c:v>-14.94178024884198</c:v>
                </c:pt>
                <c:pt idx="1033">
                  <c:v>-11.834276042370192</c:v>
                </c:pt>
                <c:pt idx="1034">
                  <c:v>29.647229128260662</c:v>
                </c:pt>
                <c:pt idx="1035">
                  <c:v>13.604964827270763</c:v>
                </c:pt>
                <c:pt idx="1036">
                  <c:v>19.070039919338171</c:v>
                </c:pt>
                <c:pt idx="1037">
                  <c:v>-17.875631999157292</c:v>
                </c:pt>
                <c:pt idx="1038">
                  <c:v>25.559999242158426</c:v>
                </c:pt>
                <c:pt idx="1039">
                  <c:v>20.883319650941104</c:v>
                </c:pt>
                <c:pt idx="1040">
                  <c:v>4.8074355318710502</c:v>
                </c:pt>
                <c:pt idx="1041">
                  <c:v>-35.037228064556302</c:v>
                </c:pt>
                <c:pt idx="1042">
                  <c:v>24.084731424596399</c:v>
                </c:pt>
                <c:pt idx="1043">
                  <c:v>1.1739993269618907</c:v>
                </c:pt>
                <c:pt idx="1044">
                  <c:v>15.36624078231884</c:v>
                </c:pt>
                <c:pt idx="1045">
                  <c:v>41.47003783313496</c:v>
                </c:pt>
                <c:pt idx="1046">
                  <c:v>32.210838479848178</c:v>
                </c:pt>
                <c:pt idx="1047">
                  <c:v>41.034987555722466</c:v>
                </c:pt>
                <c:pt idx="1048">
                  <c:v>11.633069208637522</c:v>
                </c:pt>
                <c:pt idx="1049">
                  <c:v>23.223567705975306</c:v>
                </c:pt>
                <c:pt idx="1050">
                  <c:v>5.1041264503024024</c:v>
                </c:pt>
                <c:pt idx="1051">
                  <c:v>-5.6901482285879297</c:v>
                </c:pt>
                <c:pt idx="1052">
                  <c:v>22.317209385509415</c:v>
                </c:pt>
                <c:pt idx="1053">
                  <c:v>-6.033984236529875</c:v>
                </c:pt>
                <c:pt idx="1054">
                  <c:v>25.16795623172581</c:v>
                </c:pt>
                <c:pt idx="1055">
                  <c:v>16.507153881544909</c:v>
                </c:pt>
                <c:pt idx="1056">
                  <c:v>9.4929477644351365</c:v>
                </c:pt>
                <c:pt idx="1057">
                  <c:v>-3.4126510123001452</c:v>
                </c:pt>
                <c:pt idx="1058">
                  <c:v>-42.883832867253417</c:v>
                </c:pt>
                <c:pt idx="1059">
                  <c:v>-5.115984199206423</c:v>
                </c:pt>
                <c:pt idx="1060">
                  <c:v>-13.851012044598328</c:v>
                </c:pt>
                <c:pt idx="1061">
                  <c:v>-16.37828343524977</c:v>
                </c:pt>
                <c:pt idx="1062">
                  <c:v>-34.992999033719869</c:v>
                </c:pt>
                <c:pt idx="1063">
                  <c:v>7.0155688247714068</c:v>
                </c:pt>
                <c:pt idx="1064">
                  <c:v>7.7058972351139943</c:v>
                </c:pt>
                <c:pt idx="1065">
                  <c:v>14.217821276986953</c:v>
                </c:pt>
                <c:pt idx="1066">
                  <c:v>-27.49974785314155</c:v>
                </c:pt>
                <c:pt idx="1067">
                  <c:v>-16.306009667232502</c:v>
                </c:pt>
                <c:pt idx="1068">
                  <c:v>-15.919307756964685</c:v>
                </c:pt>
                <c:pt idx="1069">
                  <c:v>55.121481726719651</c:v>
                </c:pt>
                <c:pt idx="1070">
                  <c:v>-34.319397442002369</c:v>
                </c:pt>
                <c:pt idx="1071">
                  <c:v>0.60278358759828166</c:v>
                </c:pt>
                <c:pt idx="1072">
                  <c:v>17.893713055992947</c:v>
                </c:pt>
                <c:pt idx="1073">
                  <c:v>15.959780944796051</c:v>
                </c:pt>
                <c:pt idx="1074">
                  <c:v>-6.8347949054823971</c:v>
                </c:pt>
                <c:pt idx="1075">
                  <c:v>21.243273411252034</c:v>
                </c:pt>
                <c:pt idx="1076">
                  <c:v>-28.902669949653216</c:v>
                </c:pt>
                <c:pt idx="1077">
                  <c:v>16.95391386079794</c:v>
                </c:pt>
                <c:pt idx="1078">
                  <c:v>-28.27302861029132</c:v>
                </c:pt>
                <c:pt idx="1079">
                  <c:v>9.814352578439923</c:v>
                </c:pt>
                <c:pt idx="1080">
                  <c:v>-10.591308931275748</c:v>
                </c:pt>
                <c:pt idx="1081">
                  <c:v>-14.683301112168522</c:v>
                </c:pt>
                <c:pt idx="1082">
                  <c:v>-22.685890687399194</c:v>
                </c:pt>
                <c:pt idx="1083">
                  <c:v>-3.5178420579595695</c:v>
                </c:pt>
                <c:pt idx="1084">
                  <c:v>-17.447666706141717</c:v>
                </c:pt>
                <c:pt idx="1085">
                  <c:v>-19.799129724342563</c:v>
                </c:pt>
                <c:pt idx="1086">
                  <c:v>59.010730308156525</c:v>
                </c:pt>
                <c:pt idx="1087">
                  <c:v>-16.708614264205309</c:v>
                </c:pt>
                <c:pt idx="1088">
                  <c:v>22.48843003269991</c:v>
                </c:pt>
                <c:pt idx="1089">
                  <c:v>-25.46018039133763</c:v>
                </c:pt>
                <c:pt idx="1090">
                  <c:v>-28.494542593390406</c:v>
                </c:pt>
                <c:pt idx="1091">
                  <c:v>-5.0012863209358471</c:v>
                </c:pt>
                <c:pt idx="1092">
                  <c:v>-9.2696403901058062</c:v>
                </c:pt>
                <c:pt idx="1093">
                  <c:v>18.739463097031887</c:v>
                </c:pt>
                <c:pt idx="1094">
                  <c:v>2.759891171364643</c:v>
                </c:pt>
                <c:pt idx="1095">
                  <c:v>-14.437927603045836</c:v>
                </c:pt>
                <c:pt idx="1096">
                  <c:v>-21.361501650671734</c:v>
                </c:pt>
                <c:pt idx="1097">
                  <c:v>4.5807842913055481</c:v>
                </c:pt>
                <c:pt idx="1098">
                  <c:v>-6.2246630540795422</c:v>
                </c:pt>
                <c:pt idx="1099">
                  <c:v>7.8820273223332293</c:v>
                </c:pt>
                <c:pt idx="1100">
                  <c:v>-3.9740287285367799</c:v>
                </c:pt>
                <c:pt idx="1101">
                  <c:v>19.513680606869599</c:v>
                </c:pt>
                <c:pt idx="1102">
                  <c:v>-31.004298910279672</c:v>
                </c:pt>
                <c:pt idx="1103">
                  <c:v>46.126577108653493</c:v>
                </c:pt>
                <c:pt idx="1104">
                  <c:v>-16.491536101873407</c:v>
                </c:pt>
                <c:pt idx="1105">
                  <c:v>6.8839065004379449</c:v>
                </c:pt>
                <c:pt idx="1106">
                  <c:v>-13.580535342963145</c:v>
                </c:pt>
                <c:pt idx="1107">
                  <c:v>-2.5331315149771996</c:v>
                </c:pt>
                <c:pt idx="1108">
                  <c:v>-14.052779017261742</c:v>
                </c:pt>
                <c:pt idx="1109">
                  <c:v>-1.4407738339523206</c:v>
                </c:pt>
                <c:pt idx="1110">
                  <c:v>42.036980041782243</c:v>
                </c:pt>
                <c:pt idx="1111">
                  <c:v>-18.207357416645152</c:v>
                </c:pt>
                <c:pt idx="1112">
                  <c:v>-34.772818525741783</c:v>
                </c:pt>
                <c:pt idx="1113">
                  <c:v>-8.2306087339569132</c:v>
                </c:pt>
                <c:pt idx="1114">
                  <c:v>16.801683001272309</c:v>
                </c:pt>
                <c:pt idx="1115">
                  <c:v>-15.187505382187041</c:v>
                </c:pt>
                <c:pt idx="1116">
                  <c:v>-1.5863319820251149</c:v>
                </c:pt>
                <c:pt idx="1117">
                  <c:v>-11.736715304716867</c:v>
                </c:pt>
                <c:pt idx="1118">
                  <c:v>1.766509698025601</c:v>
                </c:pt>
                <c:pt idx="1119">
                  <c:v>2.5123532073892818</c:v>
                </c:pt>
                <c:pt idx="1120">
                  <c:v>40.247211150622064</c:v>
                </c:pt>
                <c:pt idx="1121">
                  <c:v>-19.359301269628588</c:v>
                </c:pt>
                <c:pt idx="1122">
                  <c:v>-6.154314530046463</c:v>
                </c:pt>
                <c:pt idx="1123">
                  <c:v>-14.673458875343371</c:v>
                </c:pt>
                <c:pt idx="1124">
                  <c:v>16.036635571840748</c:v>
                </c:pt>
                <c:pt idx="1125">
                  <c:v>-31.508942666813823</c:v>
                </c:pt>
                <c:pt idx="1126">
                  <c:v>32.124189635840253</c:v>
                </c:pt>
                <c:pt idx="1127">
                  <c:v>-25.519200530176107</c:v>
                </c:pt>
                <c:pt idx="1128">
                  <c:v>5.9126848878580205</c:v>
                </c:pt>
                <c:pt idx="1129">
                  <c:v>32.063234573730064</c:v>
                </c:pt>
                <c:pt idx="1130">
                  <c:v>25.178202029478925</c:v>
                </c:pt>
                <c:pt idx="1131">
                  <c:v>27.425111976391747</c:v>
                </c:pt>
                <c:pt idx="1132">
                  <c:v>55.538125037212865</c:v>
                </c:pt>
                <c:pt idx="1133">
                  <c:v>-8.0523467016300714</c:v>
                </c:pt>
                <c:pt idx="1134">
                  <c:v>33.095543550168912</c:v>
                </c:pt>
                <c:pt idx="1135">
                  <c:v>47.62492694472121</c:v>
                </c:pt>
                <c:pt idx="1136">
                  <c:v>-8.3703236305530382</c:v>
                </c:pt>
                <c:pt idx="1137">
                  <c:v>-22.102420548788842</c:v>
                </c:pt>
                <c:pt idx="1138">
                  <c:v>71.324994401396879</c:v>
                </c:pt>
                <c:pt idx="1139">
                  <c:v>6.2194187697433136</c:v>
                </c:pt>
                <c:pt idx="1140">
                  <c:v>10.032881461958169</c:v>
                </c:pt>
                <c:pt idx="1141">
                  <c:v>7.656944850572927</c:v>
                </c:pt>
                <c:pt idx="1142">
                  <c:v>0.45946788743171396</c:v>
                </c:pt>
                <c:pt idx="1143">
                  <c:v>-26.626946654237656</c:v>
                </c:pt>
                <c:pt idx="1144">
                  <c:v>-5.1431489703698929</c:v>
                </c:pt>
                <c:pt idx="1145">
                  <c:v>-7.5370486213917331</c:v>
                </c:pt>
                <c:pt idx="1146">
                  <c:v>12.012270488444322</c:v>
                </c:pt>
                <c:pt idx="1147">
                  <c:v>64.722228207352771</c:v>
                </c:pt>
                <c:pt idx="1148">
                  <c:v>-8.2443900658917073</c:v>
                </c:pt>
                <c:pt idx="1149">
                  <c:v>-63.633242122675163</c:v>
                </c:pt>
                <c:pt idx="1150">
                  <c:v>-18.889217861378128</c:v>
                </c:pt>
                <c:pt idx="1151">
                  <c:v>-6.6751942219587619</c:v>
                </c:pt>
                <c:pt idx="1152">
                  <c:v>-23.841363902039021</c:v>
                </c:pt>
                <c:pt idx="1153">
                  <c:v>-19.155465590390271</c:v>
                </c:pt>
                <c:pt idx="1154">
                  <c:v>-1.2880259884792693</c:v>
                </c:pt>
                <c:pt idx="1155">
                  <c:v>-42.092165290613096</c:v>
                </c:pt>
                <c:pt idx="1156">
                  <c:v>-21.492659058541008</c:v>
                </c:pt>
                <c:pt idx="1157">
                  <c:v>20.128767223006086</c:v>
                </c:pt>
                <c:pt idx="1158">
                  <c:v>9.4283155911563199</c:v>
                </c:pt>
                <c:pt idx="1159">
                  <c:v>-13.359783226815722</c:v>
                </c:pt>
                <c:pt idx="1160">
                  <c:v>-14.951718133724235</c:v>
                </c:pt>
                <c:pt idx="1161">
                  <c:v>9.2118660567960404</c:v>
                </c:pt>
                <c:pt idx="1162">
                  <c:v>47.232428262014764</c:v>
                </c:pt>
                <c:pt idx="1163">
                  <c:v>-30.798506749628814</c:v>
                </c:pt>
                <c:pt idx="1164">
                  <c:v>-20.275095228986572</c:v>
                </c:pt>
                <c:pt idx="1165">
                  <c:v>1.7636215803510211</c:v>
                </c:pt>
                <c:pt idx="1166">
                  <c:v>-15.307160321201067</c:v>
                </c:pt>
                <c:pt idx="1167">
                  <c:v>-0.92058958666555668</c:v>
                </c:pt>
                <c:pt idx="1168">
                  <c:v>2.5373770582417308</c:v>
                </c:pt>
                <c:pt idx="1169">
                  <c:v>-30.42970085384821</c:v>
                </c:pt>
                <c:pt idx="1170">
                  <c:v>-18.032364639633983</c:v>
                </c:pt>
                <c:pt idx="1171">
                  <c:v>3.8524509755823004</c:v>
                </c:pt>
                <c:pt idx="1172">
                  <c:v>11.521843809111289</c:v>
                </c:pt>
                <c:pt idx="1173">
                  <c:v>-16.029955299009302</c:v>
                </c:pt>
                <c:pt idx="1174">
                  <c:v>-14.004638476529124</c:v>
                </c:pt>
                <c:pt idx="1175">
                  <c:v>10.306347227810463</c:v>
                </c:pt>
                <c:pt idx="1176">
                  <c:v>-31.061255787911819</c:v>
                </c:pt>
                <c:pt idx="1177">
                  <c:v>-2.2101980821829557</c:v>
                </c:pt>
                <c:pt idx="1178">
                  <c:v>-31.710639088427385</c:v>
                </c:pt>
                <c:pt idx="1179">
                  <c:v>9.2530769479515271</c:v>
                </c:pt>
                <c:pt idx="1180">
                  <c:v>8.1796766848906941</c:v>
                </c:pt>
                <c:pt idx="1181">
                  <c:v>-10.786088806274662</c:v>
                </c:pt>
                <c:pt idx="1182">
                  <c:v>-20.323893720367231</c:v>
                </c:pt>
                <c:pt idx="1183">
                  <c:v>15.885930127542935</c:v>
                </c:pt>
                <c:pt idx="1184">
                  <c:v>-47.35458943176738</c:v>
                </c:pt>
                <c:pt idx="1185">
                  <c:v>-37.350260974360282</c:v>
                </c:pt>
                <c:pt idx="1186">
                  <c:v>-8.6002221168762532</c:v>
                </c:pt>
                <c:pt idx="1187">
                  <c:v>-22.984739605147439</c:v>
                </c:pt>
                <c:pt idx="1188">
                  <c:v>-21.954960337856093</c:v>
                </c:pt>
                <c:pt idx="1189">
                  <c:v>-24.132614681685261</c:v>
                </c:pt>
                <c:pt idx="1190">
                  <c:v>5.0305620813902081</c:v>
                </c:pt>
                <c:pt idx="1191">
                  <c:v>17.016734772069839</c:v>
                </c:pt>
                <c:pt idx="1192">
                  <c:v>-1.8967620113046308</c:v>
                </c:pt>
                <c:pt idx="1193">
                  <c:v>-41.432415719983837</c:v>
                </c:pt>
                <c:pt idx="1194">
                  <c:v>-10.739308014236798</c:v>
                </c:pt>
                <c:pt idx="1195">
                  <c:v>5.0881744760383043</c:v>
                </c:pt>
                <c:pt idx="1196">
                  <c:v>-3.7042529160020834</c:v>
                </c:pt>
                <c:pt idx="1197">
                  <c:v>-26.934201805156803</c:v>
                </c:pt>
                <c:pt idx="1198">
                  <c:v>17.197642713039329</c:v>
                </c:pt>
                <c:pt idx="1199">
                  <c:v>-0.4769167504952776</c:v>
                </c:pt>
                <c:pt idx="1200">
                  <c:v>-31.738916830966204</c:v>
                </c:pt>
                <c:pt idx="1201">
                  <c:v>-9.8848692198833703</c:v>
                </c:pt>
                <c:pt idx="1202">
                  <c:v>8.3129084515676297</c:v>
                </c:pt>
                <c:pt idx="1203">
                  <c:v>-23.327724433251817</c:v>
                </c:pt>
                <c:pt idx="1204">
                  <c:v>-10.4727788337484</c:v>
                </c:pt>
                <c:pt idx="1205">
                  <c:v>-22.233192849643643</c:v>
                </c:pt>
                <c:pt idx="1206">
                  <c:v>-4.9374372112468805</c:v>
                </c:pt>
                <c:pt idx="1207">
                  <c:v>-26.988481003578599</c:v>
                </c:pt>
                <c:pt idx="1208">
                  <c:v>3.0173155053745973</c:v>
                </c:pt>
                <c:pt idx="1209">
                  <c:v>26.042019458328355</c:v>
                </c:pt>
                <c:pt idx="1210">
                  <c:v>-19.691746937647757</c:v>
                </c:pt>
                <c:pt idx="1211">
                  <c:v>4.9705287622756842</c:v>
                </c:pt>
                <c:pt idx="1212">
                  <c:v>18.457835645511238</c:v>
                </c:pt>
                <c:pt idx="1213">
                  <c:v>-9.6795413073149064</c:v>
                </c:pt>
                <c:pt idx="1214">
                  <c:v>-14.492073915965264</c:v>
                </c:pt>
                <c:pt idx="1215">
                  <c:v>-2.8409763766254628</c:v>
                </c:pt>
                <c:pt idx="1216">
                  <c:v>23.678650840034834</c:v>
                </c:pt>
                <c:pt idx="1217">
                  <c:v>-1.2177469974211874</c:v>
                </c:pt>
                <c:pt idx="1218">
                  <c:v>-17.813860252270615</c:v>
                </c:pt>
                <c:pt idx="1219">
                  <c:v>29.830660563630744</c:v>
                </c:pt>
                <c:pt idx="1220">
                  <c:v>62.546074431243369</c:v>
                </c:pt>
                <c:pt idx="1221">
                  <c:v>-54.50928652665047</c:v>
                </c:pt>
                <c:pt idx="1222">
                  <c:v>24.115516704512231</c:v>
                </c:pt>
                <c:pt idx="1223">
                  <c:v>-36.892968522643542</c:v>
                </c:pt>
                <c:pt idx="1224">
                  <c:v>-20.333385822373401</c:v>
                </c:pt>
                <c:pt idx="1225">
                  <c:v>60.714596341782539</c:v>
                </c:pt>
                <c:pt idx="1226">
                  <c:v>75.339559074830504</c:v>
                </c:pt>
                <c:pt idx="1227">
                  <c:v>47.260596323437738</c:v>
                </c:pt>
                <c:pt idx="1228">
                  <c:v>36.300425205016751</c:v>
                </c:pt>
                <c:pt idx="1229">
                  <c:v>53.755726718530582</c:v>
                </c:pt>
                <c:pt idx="1230">
                  <c:v>4.4030441312658866</c:v>
                </c:pt>
                <c:pt idx="1231">
                  <c:v>-15.014641818283849</c:v>
                </c:pt>
                <c:pt idx="1232">
                  <c:v>19.181810466147112</c:v>
                </c:pt>
                <c:pt idx="1233">
                  <c:v>-30.137103048768637</c:v>
                </c:pt>
                <c:pt idx="1234">
                  <c:v>-11.343436063417073</c:v>
                </c:pt>
                <c:pt idx="1235">
                  <c:v>-25.106705578149189</c:v>
                </c:pt>
                <c:pt idx="1236">
                  <c:v>52.402181489001521</c:v>
                </c:pt>
                <c:pt idx="1237">
                  <c:v>-32.870413506238151</c:v>
                </c:pt>
                <c:pt idx="1238">
                  <c:v>6.9660460218775881</c:v>
                </c:pt>
                <c:pt idx="1239">
                  <c:v>29.098823566121666</c:v>
                </c:pt>
                <c:pt idx="1240">
                  <c:v>18.607145382359363</c:v>
                </c:pt>
                <c:pt idx="1241">
                  <c:v>9.7108147552585535</c:v>
                </c:pt>
                <c:pt idx="1242">
                  <c:v>-23.549471366826367</c:v>
                </c:pt>
                <c:pt idx="1243">
                  <c:v>5.1553944128932301</c:v>
                </c:pt>
                <c:pt idx="1244">
                  <c:v>60.433879379602871</c:v>
                </c:pt>
                <c:pt idx="1245">
                  <c:v>41.991634876498438</c:v>
                </c:pt>
                <c:pt idx="1246">
                  <c:v>-1.4475906897647803</c:v>
                </c:pt>
                <c:pt idx="1247">
                  <c:v>-15.900861914510756</c:v>
                </c:pt>
                <c:pt idx="1248">
                  <c:v>-10.69676373743016</c:v>
                </c:pt>
                <c:pt idx="1249">
                  <c:v>-16.803784119740442</c:v>
                </c:pt>
                <c:pt idx="1250">
                  <c:v>62.152362152635277</c:v>
                </c:pt>
                <c:pt idx="1251">
                  <c:v>-0.80828605710877355</c:v>
                </c:pt>
                <c:pt idx="1252">
                  <c:v>31.856517130006239</c:v>
                </c:pt>
                <c:pt idx="1253">
                  <c:v>1.6585743431953688</c:v>
                </c:pt>
                <c:pt idx="1254">
                  <c:v>59.506967940954837</c:v>
                </c:pt>
                <c:pt idx="1255">
                  <c:v>36.912659629911474</c:v>
                </c:pt>
                <c:pt idx="1256">
                  <c:v>-22.582136963835097</c:v>
                </c:pt>
                <c:pt idx="1257">
                  <c:v>15.320972781959085</c:v>
                </c:pt>
                <c:pt idx="1258">
                  <c:v>33.458026691505836</c:v>
                </c:pt>
                <c:pt idx="1259">
                  <c:v>17.814305907612635</c:v>
                </c:pt>
                <c:pt idx="1260">
                  <c:v>1.0655446913888227</c:v>
                </c:pt>
                <c:pt idx="1261">
                  <c:v>24.596619098769054</c:v>
                </c:pt>
                <c:pt idx="1262">
                  <c:v>67.718054209471433</c:v>
                </c:pt>
                <c:pt idx="1263">
                  <c:v>66.862884545240775</c:v>
                </c:pt>
                <c:pt idx="1264">
                  <c:v>35.292540523290768</c:v>
                </c:pt>
                <c:pt idx="1265">
                  <c:v>16.860210906053027</c:v>
                </c:pt>
                <c:pt idx="1266">
                  <c:v>71.40993874601989</c:v>
                </c:pt>
                <c:pt idx="1267">
                  <c:v>-20.380400020771418</c:v>
                </c:pt>
                <c:pt idx="1268">
                  <c:v>10.484464571043816</c:v>
                </c:pt>
                <c:pt idx="1269">
                  <c:v>7.5644733291990462</c:v>
                </c:pt>
                <c:pt idx="1270">
                  <c:v>-65.878779597235294</c:v>
                </c:pt>
                <c:pt idx="1271">
                  <c:v>-16.881041466215748</c:v>
                </c:pt>
                <c:pt idx="1272">
                  <c:v>37.810208724331119</c:v>
                </c:pt>
                <c:pt idx="1273">
                  <c:v>-2.7422123492814308</c:v>
                </c:pt>
                <c:pt idx="1274">
                  <c:v>25.150951625542803</c:v>
                </c:pt>
                <c:pt idx="1275">
                  <c:v>141.80128364758173</c:v>
                </c:pt>
                <c:pt idx="1276">
                  <c:v>-19.752246522371422</c:v>
                </c:pt>
                <c:pt idx="1277">
                  <c:v>-1.9709322906119837</c:v>
                </c:pt>
                <c:pt idx="1278">
                  <c:v>13.776487609041681</c:v>
                </c:pt>
                <c:pt idx="1279">
                  <c:v>36.103340464425912</c:v>
                </c:pt>
                <c:pt idx="1280">
                  <c:v>-9.2169042342350167</c:v>
                </c:pt>
                <c:pt idx="1281">
                  <c:v>-4.4881015884686519</c:v>
                </c:pt>
                <c:pt idx="1282">
                  <c:v>-41.921014757207928</c:v>
                </c:pt>
                <c:pt idx="1283">
                  <c:v>36.232084407986036</c:v>
                </c:pt>
                <c:pt idx="1284">
                  <c:v>92.01864841443529</c:v>
                </c:pt>
                <c:pt idx="1285">
                  <c:v>4.5325621607308335</c:v>
                </c:pt>
                <c:pt idx="1286">
                  <c:v>25.594662038015997</c:v>
                </c:pt>
                <c:pt idx="1287">
                  <c:v>66.022122862655806</c:v>
                </c:pt>
                <c:pt idx="1288">
                  <c:v>18.086334770939004</c:v>
                </c:pt>
                <c:pt idx="1289">
                  <c:v>15.98839022650705</c:v>
                </c:pt>
                <c:pt idx="1290">
                  <c:v>70.224114952322424</c:v>
                </c:pt>
                <c:pt idx="1291">
                  <c:v>80.776233844295575</c:v>
                </c:pt>
                <c:pt idx="1292">
                  <c:v>27.446129196185296</c:v>
                </c:pt>
                <c:pt idx="1293">
                  <c:v>56.39346350071429</c:v>
                </c:pt>
                <c:pt idx="1294">
                  <c:v>-37.009655101071814</c:v>
                </c:pt>
                <c:pt idx="1295">
                  <c:v>-12.811768353720893</c:v>
                </c:pt>
                <c:pt idx="1296">
                  <c:v>-25.810749746088291</c:v>
                </c:pt>
                <c:pt idx="1297">
                  <c:v>1.9811052471226276</c:v>
                </c:pt>
                <c:pt idx="1298">
                  <c:v>-41.520396021430898</c:v>
                </c:pt>
                <c:pt idx="1299">
                  <c:v>92.159525588182703</c:v>
                </c:pt>
                <c:pt idx="1300">
                  <c:v>-31.070031296164643</c:v>
                </c:pt>
                <c:pt idx="1301">
                  <c:v>-43.23435082556756</c:v>
                </c:pt>
                <c:pt idx="1302">
                  <c:v>22.495015829730761</c:v>
                </c:pt>
                <c:pt idx="1303">
                  <c:v>-14.345396007993372</c:v>
                </c:pt>
                <c:pt idx="1304">
                  <c:v>-8.3270699461922675</c:v>
                </c:pt>
                <c:pt idx="1305">
                  <c:v>-43.858413828136804</c:v>
                </c:pt>
                <c:pt idx="1306">
                  <c:v>-14.258885499429539</c:v>
                </c:pt>
                <c:pt idx="1307">
                  <c:v>-82.762984397122437</c:v>
                </c:pt>
                <c:pt idx="1308">
                  <c:v>-29.785806587546134</c:v>
                </c:pt>
                <c:pt idx="1309">
                  <c:v>-11.870292290638801</c:v>
                </c:pt>
                <c:pt idx="1310">
                  <c:v>-42.2626234625004</c:v>
                </c:pt>
                <c:pt idx="1311">
                  <c:v>47.614288787430667</c:v>
                </c:pt>
                <c:pt idx="1312">
                  <c:v>-7.5778757555709717</c:v>
                </c:pt>
                <c:pt idx="1313">
                  <c:v>-32.491200739441723</c:v>
                </c:pt>
                <c:pt idx="1314">
                  <c:v>43.009782568547365</c:v>
                </c:pt>
                <c:pt idx="1315">
                  <c:v>21.724926094853032</c:v>
                </c:pt>
                <c:pt idx="1316">
                  <c:v>-20.843431877875503</c:v>
                </c:pt>
                <c:pt idx="1317">
                  <c:v>-1.6031514112774516</c:v>
                </c:pt>
                <c:pt idx="1318">
                  <c:v>-21.759367354641242</c:v>
                </c:pt>
                <c:pt idx="1319">
                  <c:v>-28.450628196299149</c:v>
                </c:pt>
                <c:pt idx="1320">
                  <c:v>-3.8606429049378193</c:v>
                </c:pt>
                <c:pt idx="1321">
                  <c:v>32.882496589367264</c:v>
                </c:pt>
                <c:pt idx="1322">
                  <c:v>13.691970619866908</c:v>
                </c:pt>
                <c:pt idx="1323">
                  <c:v>15.968507197079163</c:v>
                </c:pt>
                <c:pt idx="1324">
                  <c:v>0.84043003661349758</c:v>
                </c:pt>
                <c:pt idx="1325">
                  <c:v>-20.419031533304704</c:v>
                </c:pt>
                <c:pt idx="1326">
                  <c:v>-48.744187000556735</c:v>
                </c:pt>
                <c:pt idx="1327">
                  <c:v>-29.001237490189652</c:v>
                </c:pt>
                <c:pt idx="1328">
                  <c:v>-63.649690744985264</c:v>
                </c:pt>
                <c:pt idx="1329">
                  <c:v>35.412053092938407</c:v>
                </c:pt>
                <c:pt idx="1330">
                  <c:v>-42.059462226220916</c:v>
                </c:pt>
                <c:pt idx="1331">
                  <c:v>-62.865719195114082</c:v>
                </c:pt>
                <c:pt idx="1332">
                  <c:v>-16.592699518235662</c:v>
                </c:pt>
                <c:pt idx="1333">
                  <c:v>-11.656223446449459</c:v>
                </c:pt>
                <c:pt idx="1334">
                  <c:v>18.713699830769485</c:v>
                </c:pt>
                <c:pt idx="1335">
                  <c:v>-28.09144626156862</c:v>
                </c:pt>
                <c:pt idx="1336">
                  <c:v>46.430647130329419</c:v>
                </c:pt>
                <c:pt idx="1337">
                  <c:v>-10.467259385949433</c:v>
                </c:pt>
                <c:pt idx="1338">
                  <c:v>-12.774789907504868</c:v>
                </c:pt>
                <c:pt idx="1339">
                  <c:v>-9.3901865559623729</c:v>
                </c:pt>
                <c:pt idx="1340">
                  <c:v>137.35116382647658</c:v>
                </c:pt>
                <c:pt idx="1341">
                  <c:v>-23.281153161217702</c:v>
                </c:pt>
                <c:pt idx="1342">
                  <c:v>4.0259201700865503</c:v>
                </c:pt>
                <c:pt idx="1343">
                  <c:v>-27.312372700214183</c:v>
                </c:pt>
                <c:pt idx="1344">
                  <c:v>18.007749173031428</c:v>
                </c:pt>
                <c:pt idx="1345">
                  <c:v>-31.971806318767733</c:v>
                </c:pt>
                <c:pt idx="1346">
                  <c:v>22.090570152850773</c:v>
                </c:pt>
                <c:pt idx="1347">
                  <c:v>-12.398170033853489</c:v>
                </c:pt>
                <c:pt idx="1348">
                  <c:v>3.5931668918356365</c:v>
                </c:pt>
                <c:pt idx="1349">
                  <c:v>-37.04323292963241</c:v>
                </c:pt>
                <c:pt idx="1350">
                  <c:v>1.3776347471634836</c:v>
                </c:pt>
                <c:pt idx="1351">
                  <c:v>-28.314403222042259</c:v>
                </c:pt>
                <c:pt idx="1352">
                  <c:v>45.572316949034757</c:v>
                </c:pt>
                <c:pt idx="1353">
                  <c:v>-17.512125987946689</c:v>
                </c:pt>
                <c:pt idx="1354">
                  <c:v>23.215711473026658</c:v>
                </c:pt>
                <c:pt idx="1355">
                  <c:v>27.808681036542282</c:v>
                </c:pt>
                <c:pt idx="1356">
                  <c:v>-5.1352653067236531</c:v>
                </c:pt>
                <c:pt idx="1357">
                  <c:v>-0.86159076526081435</c:v>
                </c:pt>
                <c:pt idx="1358">
                  <c:v>-3.9554004756070071E-2</c:v>
                </c:pt>
                <c:pt idx="1359">
                  <c:v>-7.5513918945982255</c:v>
                </c:pt>
                <c:pt idx="1360">
                  <c:v>-50.55405020544795</c:v>
                </c:pt>
                <c:pt idx="1361">
                  <c:v>1.1319836444658335</c:v>
                </c:pt>
                <c:pt idx="1362">
                  <c:v>79.903768379596784</c:v>
                </c:pt>
                <c:pt idx="1363">
                  <c:v>23.677688096276654</c:v>
                </c:pt>
                <c:pt idx="1364">
                  <c:v>23.029338529917027</c:v>
                </c:pt>
                <c:pt idx="1365">
                  <c:v>-4.3138273682437926</c:v>
                </c:pt>
                <c:pt idx="1366">
                  <c:v>42.573182574531103</c:v>
                </c:pt>
                <c:pt idx="1367">
                  <c:v>16.767402816351392</c:v>
                </c:pt>
                <c:pt idx="1368">
                  <c:v>131.09925702897564</c:v>
                </c:pt>
                <c:pt idx="1369">
                  <c:v>-37.537993842199711</c:v>
                </c:pt>
                <c:pt idx="1370">
                  <c:v>-30.57078742864573</c:v>
                </c:pt>
                <c:pt idx="1371">
                  <c:v>42.217047729305051</c:v>
                </c:pt>
                <c:pt idx="1372">
                  <c:v>-4.7303441861553495</c:v>
                </c:pt>
                <c:pt idx="1373">
                  <c:v>-41.293534548701466</c:v>
                </c:pt>
                <c:pt idx="1374">
                  <c:v>-36.055705709366308</c:v>
                </c:pt>
                <c:pt idx="1375">
                  <c:v>-6.7627064773238743</c:v>
                </c:pt>
                <c:pt idx="1376">
                  <c:v>-45.31424681635076</c:v>
                </c:pt>
                <c:pt idx="1377">
                  <c:v>-59.478275389264383</c:v>
                </c:pt>
                <c:pt idx="1378">
                  <c:v>3.529291054808823</c:v>
                </c:pt>
                <c:pt idx="1379">
                  <c:v>-0.15365199752210401</c:v>
                </c:pt>
                <c:pt idx="1380">
                  <c:v>27.40578842002185</c:v>
                </c:pt>
                <c:pt idx="1381">
                  <c:v>-4.8143421942208136</c:v>
                </c:pt>
                <c:pt idx="1382">
                  <c:v>132.88612838726539</c:v>
                </c:pt>
                <c:pt idx="1383">
                  <c:v>-32.456404299274269</c:v>
                </c:pt>
                <c:pt idx="1384">
                  <c:v>-19.139614341754168</c:v>
                </c:pt>
                <c:pt idx="1385">
                  <c:v>-13.640093349045955</c:v>
                </c:pt>
                <c:pt idx="1386">
                  <c:v>-58.47768435835502</c:v>
                </c:pt>
                <c:pt idx="1387">
                  <c:v>-20.435277780987377</c:v>
                </c:pt>
                <c:pt idx="1388">
                  <c:v>39.679416039665028</c:v>
                </c:pt>
                <c:pt idx="1389">
                  <c:v>0.55341961242103821</c:v>
                </c:pt>
                <c:pt idx="1390">
                  <c:v>38.756161471321093</c:v>
                </c:pt>
                <c:pt idx="1391">
                  <c:v>2.1690647153700127</c:v>
                </c:pt>
                <c:pt idx="1392">
                  <c:v>-11.039921359625964</c:v>
                </c:pt>
                <c:pt idx="1393">
                  <c:v>28.240895246471609</c:v>
                </c:pt>
                <c:pt idx="1394">
                  <c:v>-28.857154800667701</c:v>
                </c:pt>
                <c:pt idx="1395">
                  <c:v>-30.45444904919492</c:v>
                </c:pt>
                <c:pt idx="1396">
                  <c:v>-49.687874848608615</c:v>
                </c:pt>
                <c:pt idx="1397">
                  <c:v>81.352669082526972</c:v>
                </c:pt>
                <c:pt idx="1398">
                  <c:v>-44.260650913908165</c:v>
                </c:pt>
                <c:pt idx="1399">
                  <c:v>-46.466807439243794</c:v>
                </c:pt>
                <c:pt idx="1400">
                  <c:v>38.793120588227993</c:v>
                </c:pt>
                <c:pt idx="1401">
                  <c:v>9.9248427912875457</c:v>
                </c:pt>
                <c:pt idx="1402">
                  <c:v>-17.23795466602553</c:v>
                </c:pt>
                <c:pt idx="1403">
                  <c:v>21.762307665458252</c:v>
                </c:pt>
                <c:pt idx="1404">
                  <c:v>-8.6340499393821801</c:v>
                </c:pt>
                <c:pt idx="1405">
                  <c:v>4.9894370850804393</c:v>
                </c:pt>
                <c:pt idx="1406">
                  <c:v>7.6935217897867858</c:v>
                </c:pt>
                <c:pt idx="1407">
                  <c:v>-7.4953740862065388</c:v>
                </c:pt>
                <c:pt idx="1408">
                  <c:v>-7.3204868342388636</c:v>
                </c:pt>
                <c:pt idx="1409">
                  <c:v>5.1361171288203877</c:v>
                </c:pt>
                <c:pt idx="1410">
                  <c:v>18.704567033008104</c:v>
                </c:pt>
                <c:pt idx="1411">
                  <c:v>-76.289701190868541</c:v>
                </c:pt>
                <c:pt idx="1412">
                  <c:v>-14.498324719751963</c:v>
                </c:pt>
                <c:pt idx="1413">
                  <c:v>23.983944324588442</c:v>
                </c:pt>
                <c:pt idx="1414">
                  <c:v>-30.78310763138434</c:v>
                </c:pt>
                <c:pt idx="1415">
                  <c:v>5.266983424739152</c:v>
                </c:pt>
                <c:pt idx="1416">
                  <c:v>44.394305491024198</c:v>
                </c:pt>
                <c:pt idx="1417">
                  <c:v>-6.0596311691609159</c:v>
                </c:pt>
                <c:pt idx="1418">
                  <c:v>59.086130904839138</c:v>
                </c:pt>
                <c:pt idx="1419">
                  <c:v>-16.272748752790847</c:v>
                </c:pt>
                <c:pt idx="1420">
                  <c:v>4.0013075309719852</c:v>
                </c:pt>
                <c:pt idx="1421">
                  <c:v>-9.089231096563168</c:v>
                </c:pt>
                <c:pt idx="1422">
                  <c:v>24.851239763060875</c:v>
                </c:pt>
                <c:pt idx="1423">
                  <c:v>18.806694392513322</c:v>
                </c:pt>
                <c:pt idx="1424">
                  <c:v>20.631114092439446</c:v>
                </c:pt>
                <c:pt idx="1425">
                  <c:v>14.589124938287256</c:v>
                </c:pt>
                <c:pt idx="1426">
                  <c:v>-3.6520286755484932</c:v>
                </c:pt>
                <c:pt idx="1427">
                  <c:v>12.638218460943804</c:v>
                </c:pt>
                <c:pt idx="1428">
                  <c:v>8.3534172457632394E-2</c:v>
                </c:pt>
                <c:pt idx="1429">
                  <c:v>-20.49717485123108</c:v>
                </c:pt>
                <c:pt idx="1430">
                  <c:v>-62.995676044038156</c:v>
                </c:pt>
                <c:pt idx="1431">
                  <c:v>26.436042202569169</c:v>
                </c:pt>
                <c:pt idx="1432">
                  <c:v>-50.104052743905285</c:v>
                </c:pt>
                <c:pt idx="1433">
                  <c:v>-58.556344302302882</c:v>
                </c:pt>
                <c:pt idx="1434">
                  <c:v>-9.7903048670540613</c:v>
                </c:pt>
                <c:pt idx="1435">
                  <c:v>79.16285491085668</c:v>
                </c:pt>
                <c:pt idx="1436">
                  <c:v>-8.8492934668793026</c:v>
                </c:pt>
                <c:pt idx="1437">
                  <c:v>-34.095336139770779</c:v>
                </c:pt>
                <c:pt idx="1438">
                  <c:v>-9.7503539302193758</c:v>
                </c:pt>
                <c:pt idx="1439">
                  <c:v>8.7731665844273863</c:v>
                </c:pt>
                <c:pt idx="1440">
                  <c:v>-8.2719811305110014</c:v>
                </c:pt>
                <c:pt idx="1441">
                  <c:v>-40.330870079288516</c:v>
                </c:pt>
                <c:pt idx="1442">
                  <c:v>3.6611632986299583</c:v>
                </c:pt>
                <c:pt idx="1443">
                  <c:v>4.5646873025412873</c:v>
                </c:pt>
                <c:pt idx="1444">
                  <c:v>-25.604517537010437</c:v>
                </c:pt>
                <c:pt idx="1445">
                  <c:v>-7.6544438591175634</c:v>
                </c:pt>
                <c:pt idx="1446">
                  <c:v>35.910133613871437</c:v>
                </c:pt>
                <c:pt idx="1447">
                  <c:v>-18.219709022745903</c:v>
                </c:pt>
                <c:pt idx="1448">
                  <c:v>34.183246210893003</c:v>
                </c:pt>
                <c:pt idx="1449">
                  <c:v>-17.11450442042235</c:v>
                </c:pt>
                <c:pt idx="1450">
                  <c:v>-28.962015308494401</c:v>
                </c:pt>
                <c:pt idx="1451">
                  <c:v>-13.423159404939284</c:v>
                </c:pt>
                <c:pt idx="1452">
                  <c:v>5.4365527311277191</c:v>
                </c:pt>
                <c:pt idx="1453">
                  <c:v>-56.160245352361613</c:v>
                </c:pt>
                <c:pt idx="1454">
                  <c:v>-20.290565770117809</c:v>
                </c:pt>
                <c:pt idx="1455">
                  <c:v>30.390596985949117</c:v>
                </c:pt>
                <c:pt idx="1456">
                  <c:v>22.283632408730909</c:v>
                </c:pt>
                <c:pt idx="1457">
                  <c:v>6.9460253280289379</c:v>
                </c:pt>
                <c:pt idx="1458">
                  <c:v>5.0217113113441201</c:v>
                </c:pt>
                <c:pt idx="1459">
                  <c:v>14.03618943246515</c:v>
                </c:pt>
                <c:pt idx="1460">
                  <c:v>23.723045820120873</c:v>
                </c:pt>
                <c:pt idx="1461">
                  <c:v>-3.3617710124439668</c:v>
                </c:pt>
                <c:pt idx="1462">
                  <c:v>94.555738555310768</c:v>
                </c:pt>
                <c:pt idx="1463">
                  <c:v>81.9918315505289</c:v>
                </c:pt>
                <c:pt idx="1464">
                  <c:v>37.235310788907384</c:v>
                </c:pt>
                <c:pt idx="1465">
                  <c:v>-21.704837667421486</c:v>
                </c:pt>
                <c:pt idx="1466">
                  <c:v>12.391135634260579</c:v>
                </c:pt>
                <c:pt idx="1467">
                  <c:v>-0.22894280776191067</c:v>
                </c:pt>
                <c:pt idx="1468">
                  <c:v>-9.4798586036141188</c:v>
                </c:pt>
                <c:pt idx="1469">
                  <c:v>2.7185417399738867</c:v>
                </c:pt>
                <c:pt idx="1470">
                  <c:v>-2.960849590999004</c:v>
                </c:pt>
                <c:pt idx="1471">
                  <c:v>17.174604097698399</c:v>
                </c:pt>
                <c:pt idx="1472">
                  <c:v>-1.8881541079378152</c:v>
                </c:pt>
                <c:pt idx="1473">
                  <c:v>-0.91607294982042475</c:v>
                </c:pt>
                <c:pt idx="1474">
                  <c:v>13.481072783831834</c:v>
                </c:pt>
                <c:pt idx="1475">
                  <c:v>-13.448970677952644</c:v>
                </c:pt>
                <c:pt idx="1476">
                  <c:v>6.8688733825672159</c:v>
                </c:pt>
                <c:pt idx="1477">
                  <c:v>-4.9446137917141328</c:v>
                </c:pt>
                <c:pt idx="1478">
                  <c:v>36.187128684483952</c:v>
                </c:pt>
                <c:pt idx="1479">
                  <c:v>18.192220831387317</c:v>
                </c:pt>
                <c:pt idx="1480">
                  <c:v>10.450099338526925</c:v>
                </c:pt>
                <c:pt idx="1481">
                  <c:v>54.791316356534367</c:v>
                </c:pt>
                <c:pt idx="1482">
                  <c:v>-0.94717674139511132</c:v>
                </c:pt>
                <c:pt idx="1483">
                  <c:v>-2.7894565574470676E-2</c:v>
                </c:pt>
                <c:pt idx="1484">
                  <c:v>22.752431070382961</c:v>
                </c:pt>
                <c:pt idx="1485">
                  <c:v>8.4624302718121527</c:v>
                </c:pt>
                <c:pt idx="1486">
                  <c:v>62.558257672098783</c:v>
                </c:pt>
                <c:pt idx="1487">
                  <c:v>31.159490411397414</c:v>
                </c:pt>
                <c:pt idx="1488">
                  <c:v>11.278718544925418</c:v>
                </c:pt>
                <c:pt idx="1489">
                  <c:v>30.200801354961442</c:v>
                </c:pt>
                <c:pt idx="1490">
                  <c:v>50.843743441611707</c:v>
                </c:pt>
                <c:pt idx="1491">
                  <c:v>27.339509107151159</c:v>
                </c:pt>
                <c:pt idx="1492">
                  <c:v>17.041238719652576</c:v>
                </c:pt>
                <c:pt idx="1493">
                  <c:v>32.193535956213339</c:v>
                </c:pt>
                <c:pt idx="1494">
                  <c:v>34.566618316394766</c:v>
                </c:pt>
                <c:pt idx="1495">
                  <c:v>44.085110025038553</c:v>
                </c:pt>
                <c:pt idx="1496">
                  <c:v>16.671330370305959</c:v>
                </c:pt>
                <c:pt idx="1497">
                  <c:v>12.957074511599103</c:v>
                </c:pt>
                <c:pt idx="1498">
                  <c:v>10.026650519759727</c:v>
                </c:pt>
                <c:pt idx="1499">
                  <c:v>5.5914301012382452</c:v>
                </c:pt>
                <c:pt idx="1500">
                  <c:v>-38.389522077707753</c:v>
                </c:pt>
                <c:pt idx="1501">
                  <c:v>21.137165821627093</c:v>
                </c:pt>
                <c:pt idx="1502">
                  <c:v>8.5715900255760005</c:v>
                </c:pt>
                <c:pt idx="1503">
                  <c:v>11.765055620597749</c:v>
                </c:pt>
                <c:pt idx="1504">
                  <c:v>42.976434382306195</c:v>
                </c:pt>
                <c:pt idx="1505">
                  <c:v>18.578121558709313</c:v>
                </c:pt>
                <c:pt idx="1506">
                  <c:v>22.986376813352138</c:v>
                </c:pt>
                <c:pt idx="1507">
                  <c:v>48.877076049797637</c:v>
                </c:pt>
                <c:pt idx="1508">
                  <c:v>-75.765750872614802</c:v>
                </c:pt>
                <c:pt idx="1509">
                  <c:v>5.7178274660151658</c:v>
                </c:pt>
                <c:pt idx="1510">
                  <c:v>14.622850709972354</c:v>
                </c:pt>
                <c:pt idx="1511">
                  <c:v>6.9676846491336164</c:v>
                </c:pt>
                <c:pt idx="1512">
                  <c:v>2.191609100991613</c:v>
                </c:pt>
                <c:pt idx="1513">
                  <c:v>6.4919586411086172</c:v>
                </c:pt>
                <c:pt idx="1514">
                  <c:v>-44.496489992877173</c:v>
                </c:pt>
                <c:pt idx="1515">
                  <c:v>23.685946215392377</c:v>
                </c:pt>
                <c:pt idx="1516">
                  <c:v>28.702903519252448</c:v>
                </c:pt>
                <c:pt idx="1517">
                  <c:v>115.61012896239683</c:v>
                </c:pt>
                <c:pt idx="1518">
                  <c:v>20.90034646380056</c:v>
                </c:pt>
                <c:pt idx="1519">
                  <c:v>6.244255587598218</c:v>
                </c:pt>
                <c:pt idx="1520">
                  <c:v>52.639960951167609</c:v>
                </c:pt>
                <c:pt idx="1521">
                  <c:v>-11.288260605857616</c:v>
                </c:pt>
                <c:pt idx="1522">
                  <c:v>6.103228940903449</c:v>
                </c:pt>
                <c:pt idx="1523">
                  <c:v>-27.023617340366528</c:v>
                </c:pt>
                <c:pt idx="1524">
                  <c:v>-40.994853306415877</c:v>
                </c:pt>
                <c:pt idx="1525">
                  <c:v>5.2874290535999506</c:v>
                </c:pt>
                <c:pt idx="1526">
                  <c:v>-33.948952897504924</c:v>
                </c:pt>
                <c:pt idx="1527">
                  <c:v>-40.336815373915812</c:v>
                </c:pt>
                <c:pt idx="1528">
                  <c:v>-5.428109239654006</c:v>
                </c:pt>
                <c:pt idx="1529">
                  <c:v>-7.4804997687627264</c:v>
                </c:pt>
                <c:pt idx="1530">
                  <c:v>-4.1086125490019469</c:v>
                </c:pt>
                <c:pt idx="1531">
                  <c:v>-31.52096864512238</c:v>
                </c:pt>
                <c:pt idx="1532">
                  <c:v>16.211634653421299</c:v>
                </c:pt>
                <c:pt idx="1533">
                  <c:v>-26.479357047644498</c:v>
                </c:pt>
                <c:pt idx="1534">
                  <c:v>18.314947657991368</c:v>
                </c:pt>
                <c:pt idx="1535">
                  <c:v>5.6213785388142838</c:v>
                </c:pt>
                <c:pt idx="1536">
                  <c:v>3.34140429075849</c:v>
                </c:pt>
                <c:pt idx="1537">
                  <c:v>-5.3051541540639562</c:v>
                </c:pt>
                <c:pt idx="1538">
                  <c:v>-46.598249496489586</c:v>
                </c:pt>
                <c:pt idx="1539">
                  <c:v>-10.452292067423102</c:v>
                </c:pt>
                <c:pt idx="1540">
                  <c:v>-35.768046534411226</c:v>
                </c:pt>
                <c:pt idx="1541">
                  <c:v>-6.8251406013019107</c:v>
                </c:pt>
                <c:pt idx="1542">
                  <c:v>-1.8790218004757691</c:v>
                </c:pt>
                <c:pt idx="1543">
                  <c:v>-40.632999478570895</c:v>
                </c:pt>
                <c:pt idx="1544">
                  <c:v>-9.3216764749739127</c:v>
                </c:pt>
                <c:pt idx="1545">
                  <c:v>-25.760497533233305</c:v>
                </c:pt>
                <c:pt idx="1546">
                  <c:v>-23.260305492902461</c:v>
                </c:pt>
                <c:pt idx="1547">
                  <c:v>-21.728734191128552</c:v>
                </c:pt>
                <c:pt idx="1548">
                  <c:v>-0.7171496239271562</c:v>
                </c:pt>
                <c:pt idx="1549">
                  <c:v>-10.805327228791725</c:v>
                </c:pt>
                <c:pt idx="1550">
                  <c:v>39.993419697736741</c:v>
                </c:pt>
                <c:pt idx="1551">
                  <c:v>18.26214078903627</c:v>
                </c:pt>
                <c:pt idx="1552">
                  <c:v>-13.849064707321801</c:v>
                </c:pt>
                <c:pt idx="1553">
                  <c:v>-34.769624262838519</c:v>
                </c:pt>
                <c:pt idx="1554">
                  <c:v>-15.426764898930841</c:v>
                </c:pt>
                <c:pt idx="1555">
                  <c:v>1.5616859370416876</c:v>
                </c:pt>
                <c:pt idx="1556">
                  <c:v>-6.0916122885612793</c:v>
                </c:pt>
                <c:pt idx="1557">
                  <c:v>-33.228936369829981</c:v>
                </c:pt>
                <c:pt idx="1558">
                  <c:v>-29.308231696331887</c:v>
                </c:pt>
                <c:pt idx="1559">
                  <c:v>20.384505981426159</c:v>
                </c:pt>
                <c:pt idx="1560">
                  <c:v>40.756920386479422</c:v>
                </c:pt>
                <c:pt idx="1561">
                  <c:v>-22.293335815918638</c:v>
                </c:pt>
                <c:pt idx="1562">
                  <c:v>4.4549068888424017</c:v>
                </c:pt>
                <c:pt idx="1563">
                  <c:v>2.311106211486404</c:v>
                </c:pt>
                <c:pt idx="1564">
                  <c:v>10.326768690643156</c:v>
                </c:pt>
                <c:pt idx="1565">
                  <c:v>-6.0786592482127446</c:v>
                </c:pt>
                <c:pt idx="1566">
                  <c:v>-2.3955904084346145</c:v>
                </c:pt>
                <c:pt idx="1567">
                  <c:v>13.463697063399437</c:v>
                </c:pt>
                <c:pt idx="1568">
                  <c:v>-18.370429763182742</c:v>
                </c:pt>
                <c:pt idx="1569">
                  <c:v>-27.180639451484154</c:v>
                </c:pt>
                <c:pt idx="1570">
                  <c:v>-46.599109127541979</c:v>
                </c:pt>
                <c:pt idx="1571">
                  <c:v>-30.156125918038015</c:v>
                </c:pt>
                <c:pt idx="1572">
                  <c:v>15.666649421147589</c:v>
                </c:pt>
                <c:pt idx="1573">
                  <c:v>5.5700823318427979</c:v>
                </c:pt>
                <c:pt idx="1574">
                  <c:v>-12.797200933791629</c:v>
                </c:pt>
                <c:pt idx="1575">
                  <c:v>20.036518960906157</c:v>
                </c:pt>
                <c:pt idx="1576">
                  <c:v>19.333129129852807</c:v>
                </c:pt>
                <c:pt idx="1577">
                  <c:v>6.9372512832933779</c:v>
                </c:pt>
                <c:pt idx="1578">
                  <c:v>-29.034093110714252</c:v>
                </c:pt>
                <c:pt idx="1579">
                  <c:v>-44.776035561053874</c:v>
                </c:pt>
                <c:pt idx="1580">
                  <c:v>25.788212528937549</c:v>
                </c:pt>
                <c:pt idx="1581">
                  <c:v>-40.178680394252638</c:v>
                </c:pt>
                <c:pt idx="1582">
                  <c:v>-62.164201645858384</c:v>
                </c:pt>
                <c:pt idx="1583">
                  <c:v>-17.310219616302021</c:v>
                </c:pt>
                <c:pt idx="1584">
                  <c:v>-32.653630898364582</c:v>
                </c:pt>
                <c:pt idx="1585">
                  <c:v>-13.748299381533798</c:v>
                </c:pt>
                <c:pt idx="1586">
                  <c:v>5.7231548258998544</c:v>
                </c:pt>
                <c:pt idx="1587">
                  <c:v>-18.031327616799402</c:v>
                </c:pt>
                <c:pt idx="1588">
                  <c:v>-37.723337983549897</c:v>
                </c:pt>
                <c:pt idx="1589">
                  <c:v>13.067645982166368</c:v>
                </c:pt>
                <c:pt idx="1590">
                  <c:v>-11.158630439395864</c:v>
                </c:pt>
                <c:pt idx="1591">
                  <c:v>34.054130048431091</c:v>
                </c:pt>
                <c:pt idx="1592">
                  <c:v>9.5258165892607849</c:v>
                </c:pt>
                <c:pt idx="1593">
                  <c:v>-5.670784587225981</c:v>
                </c:pt>
                <c:pt idx="1594">
                  <c:v>-5.8199455391186632</c:v>
                </c:pt>
                <c:pt idx="1595">
                  <c:v>-17.349712871082843</c:v>
                </c:pt>
                <c:pt idx="1596">
                  <c:v>-22.007702858497709</c:v>
                </c:pt>
                <c:pt idx="1597">
                  <c:v>-3.163175766786452</c:v>
                </c:pt>
                <c:pt idx="1598">
                  <c:v>-9.7130086942985798</c:v>
                </c:pt>
                <c:pt idx="1599">
                  <c:v>-21.81468085652574</c:v>
                </c:pt>
                <c:pt idx="1600">
                  <c:v>-11.5328640641752</c:v>
                </c:pt>
                <c:pt idx="1601">
                  <c:v>7.3766158942699747</c:v>
                </c:pt>
                <c:pt idx="1602">
                  <c:v>11.116723648167408</c:v>
                </c:pt>
                <c:pt idx="1603">
                  <c:v>15.848198856799911</c:v>
                </c:pt>
                <c:pt idx="1604">
                  <c:v>-34.409696730239219</c:v>
                </c:pt>
                <c:pt idx="1605">
                  <c:v>15.784264438974446</c:v>
                </c:pt>
                <c:pt idx="1606">
                  <c:v>63.387974451112086</c:v>
                </c:pt>
                <c:pt idx="1607">
                  <c:v>-8.9522994299197478</c:v>
                </c:pt>
                <c:pt idx="1608">
                  <c:v>-12.701515659569736</c:v>
                </c:pt>
                <c:pt idx="1609">
                  <c:v>0.9467121812864292</c:v>
                </c:pt>
                <c:pt idx="1610">
                  <c:v>16.880032712376206</c:v>
                </c:pt>
                <c:pt idx="1611">
                  <c:v>-24.170001951746102</c:v>
                </c:pt>
                <c:pt idx="1612">
                  <c:v>-24.865304476326486</c:v>
                </c:pt>
                <c:pt idx="1613">
                  <c:v>-46.382342298379029</c:v>
                </c:pt>
                <c:pt idx="1614">
                  <c:v>5.3347055475857488</c:v>
                </c:pt>
                <c:pt idx="1615">
                  <c:v>11.605781488528493</c:v>
                </c:pt>
                <c:pt idx="1616">
                  <c:v>-30.515757879629476</c:v>
                </c:pt>
                <c:pt idx="1617">
                  <c:v>-1.5749226600494808</c:v>
                </c:pt>
                <c:pt idx="1618">
                  <c:v>-0.38817994513922827</c:v>
                </c:pt>
                <c:pt idx="1619">
                  <c:v>-17.171936014174008</c:v>
                </c:pt>
                <c:pt idx="1620">
                  <c:v>16.922623340989446</c:v>
                </c:pt>
                <c:pt idx="1621">
                  <c:v>-38.523978349412104</c:v>
                </c:pt>
                <c:pt idx="1622">
                  <c:v>-6.7086197250783925</c:v>
                </c:pt>
                <c:pt idx="1623">
                  <c:v>-12.018227458721299</c:v>
                </c:pt>
                <c:pt idx="1624">
                  <c:v>-48.725998285597996</c:v>
                </c:pt>
                <c:pt idx="1625">
                  <c:v>-8.0183195878544637</c:v>
                </c:pt>
                <c:pt idx="1626">
                  <c:v>31.796662071192856</c:v>
                </c:pt>
                <c:pt idx="1627">
                  <c:v>1.5752134832891329</c:v>
                </c:pt>
                <c:pt idx="1628">
                  <c:v>-60.468201869773011</c:v>
                </c:pt>
                <c:pt idx="1629">
                  <c:v>-10.904681284348271</c:v>
                </c:pt>
                <c:pt idx="1630">
                  <c:v>-13.25892413462492</c:v>
                </c:pt>
                <c:pt idx="1631">
                  <c:v>-4.7121399111975819</c:v>
                </c:pt>
                <c:pt idx="1632">
                  <c:v>-22.662619755823783</c:v>
                </c:pt>
                <c:pt idx="1633">
                  <c:v>-20.857056279780466</c:v>
                </c:pt>
                <c:pt idx="1634">
                  <c:v>-12.996680822106271</c:v>
                </c:pt>
                <c:pt idx="1635">
                  <c:v>-7.0535134654582805</c:v>
                </c:pt>
                <c:pt idx="1636">
                  <c:v>1.3725808408887303</c:v>
                </c:pt>
                <c:pt idx="1637">
                  <c:v>-25.841898034642696</c:v>
                </c:pt>
                <c:pt idx="1638">
                  <c:v>21.057572360001842</c:v>
                </c:pt>
                <c:pt idx="1639">
                  <c:v>-28.142917206730147</c:v>
                </c:pt>
                <c:pt idx="1640">
                  <c:v>16.15537514579097</c:v>
                </c:pt>
                <c:pt idx="1641">
                  <c:v>-2.3566040009524158</c:v>
                </c:pt>
                <c:pt idx="1642">
                  <c:v>2.8132378910424336</c:v>
                </c:pt>
                <c:pt idx="1643">
                  <c:v>2.8562851483594045</c:v>
                </c:pt>
                <c:pt idx="1644">
                  <c:v>8.442084597685195</c:v>
                </c:pt>
                <c:pt idx="1645">
                  <c:v>-22.976531547255803</c:v>
                </c:pt>
                <c:pt idx="1646">
                  <c:v>0.49997535519169389</c:v>
                </c:pt>
                <c:pt idx="1647">
                  <c:v>-72.772639895598275</c:v>
                </c:pt>
                <c:pt idx="1648">
                  <c:v>-4.2459133070311168</c:v>
                </c:pt>
                <c:pt idx="1649">
                  <c:v>-4.8434945158409377</c:v>
                </c:pt>
                <c:pt idx="1650">
                  <c:v>-21.578779489020363</c:v>
                </c:pt>
                <c:pt idx="1651">
                  <c:v>-8.5763465679242756</c:v>
                </c:pt>
                <c:pt idx="1652">
                  <c:v>-41.525604774168755</c:v>
                </c:pt>
                <c:pt idx="1653">
                  <c:v>4.7827421682263491</c:v>
                </c:pt>
                <c:pt idx="1654">
                  <c:v>-23.30669063311916</c:v>
                </c:pt>
                <c:pt idx="1655">
                  <c:v>-16.911680418391654</c:v>
                </c:pt>
                <c:pt idx="1656">
                  <c:v>-2.4497526178054159</c:v>
                </c:pt>
                <c:pt idx="1657">
                  <c:v>-5.6723238806861502</c:v>
                </c:pt>
                <c:pt idx="1658">
                  <c:v>11.008639387921335</c:v>
                </c:pt>
                <c:pt idx="1659">
                  <c:v>-25.226675041659064</c:v>
                </c:pt>
                <c:pt idx="1660">
                  <c:v>-17.987088718043196</c:v>
                </c:pt>
                <c:pt idx="1661">
                  <c:v>-3.2881895802751444</c:v>
                </c:pt>
                <c:pt idx="1662">
                  <c:v>8.3103457357938737</c:v>
                </c:pt>
                <c:pt idx="1663">
                  <c:v>-21.57164867013104</c:v>
                </c:pt>
                <c:pt idx="1664">
                  <c:v>9.629051335163382</c:v>
                </c:pt>
                <c:pt idx="1665">
                  <c:v>-14.366478535876524</c:v>
                </c:pt>
                <c:pt idx="1666">
                  <c:v>-13.896569437923517</c:v>
                </c:pt>
                <c:pt idx="1667">
                  <c:v>-30.818820272766587</c:v>
                </c:pt>
                <c:pt idx="1668">
                  <c:v>43.270348691719732</c:v>
                </c:pt>
                <c:pt idx="1669">
                  <c:v>14.965530190215588</c:v>
                </c:pt>
                <c:pt idx="1670">
                  <c:v>-2.4768033295391234</c:v>
                </c:pt>
                <c:pt idx="1671">
                  <c:v>8.3904876826004795</c:v>
                </c:pt>
                <c:pt idx="1672">
                  <c:v>7.6922100591377287</c:v>
                </c:pt>
                <c:pt idx="1673">
                  <c:v>-5.8678956322619626</c:v>
                </c:pt>
                <c:pt idx="1674">
                  <c:v>12.52418365291922</c:v>
                </c:pt>
                <c:pt idx="1675">
                  <c:v>-10.155115176583223</c:v>
                </c:pt>
                <c:pt idx="1676">
                  <c:v>-22.366121986945942</c:v>
                </c:pt>
                <c:pt idx="1677">
                  <c:v>-25.935161119464254</c:v>
                </c:pt>
                <c:pt idx="1678">
                  <c:v>-7.7940361218453234</c:v>
                </c:pt>
                <c:pt idx="1679">
                  <c:v>-13.585397464847205</c:v>
                </c:pt>
                <c:pt idx="1680">
                  <c:v>12.303038248468781</c:v>
                </c:pt>
                <c:pt idx="1681">
                  <c:v>14.258245297223809</c:v>
                </c:pt>
                <c:pt idx="1682">
                  <c:v>-1.3962822407154647</c:v>
                </c:pt>
                <c:pt idx="1683">
                  <c:v>6.7088425891122014</c:v>
                </c:pt>
                <c:pt idx="1684">
                  <c:v>-5.5972221949071823</c:v>
                </c:pt>
                <c:pt idx="1685">
                  <c:v>-7.083709088956752</c:v>
                </c:pt>
                <c:pt idx="1686">
                  <c:v>7.5543501320955926</c:v>
                </c:pt>
                <c:pt idx="1687">
                  <c:v>29.121668197809214</c:v>
                </c:pt>
                <c:pt idx="1688">
                  <c:v>2.3524968573301521</c:v>
                </c:pt>
                <c:pt idx="1689">
                  <c:v>-16.062349776183453</c:v>
                </c:pt>
                <c:pt idx="1690">
                  <c:v>8.7904736500876766</c:v>
                </c:pt>
                <c:pt idx="1691">
                  <c:v>-3.2184450966683187</c:v>
                </c:pt>
                <c:pt idx="1692">
                  <c:v>-54.205704405674055</c:v>
                </c:pt>
                <c:pt idx="1693">
                  <c:v>221.25142404587012</c:v>
                </c:pt>
                <c:pt idx="1694">
                  <c:v>4.3580773611962513</c:v>
                </c:pt>
                <c:pt idx="1695">
                  <c:v>-34.408698089046084</c:v>
                </c:pt>
                <c:pt idx="1696">
                  <c:v>15.586569448324667</c:v>
                </c:pt>
                <c:pt idx="1697">
                  <c:v>-31.037368959423034</c:v>
                </c:pt>
                <c:pt idx="1698">
                  <c:v>6.9257365584777943</c:v>
                </c:pt>
                <c:pt idx="1699">
                  <c:v>-16.64773872420335</c:v>
                </c:pt>
                <c:pt idx="1700">
                  <c:v>-8.8688079105395445</c:v>
                </c:pt>
                <c:pt idx="1701">
                  <c:v>19.545489161473569</c:v>
                </c:pt>
                <c:pt idx="1702">
                  <c:v>-9.7735751903238963</c:v>
                </c:pt>
                <c:pt idx="1703">
                  <c:v>20.337477968593475</c:v>
                </c:pt>
                <c:pt idx="1704">
                  <c:v>-16.165469788340147</c:v>
                </c:pt>
                <c:pt idx="1705">
                  <c:v>-7.4846930128959883</c:v>
                </c:pt>
                <c:pt idx="1706">
                  <c:v>2.1786649284274802</c:v>
                </c:pt>
                <c:pt idx="1707">
                  <c:v>-7.447823842649953</c:v>
                </c:pt>
                <c:pt idx="1708">
                  <c:v>-5.4449691368526629</c:v>
                </c:pt>
                <c:pt idx="1709">
                  <c:v>-16.191509018476438</c:v>
                </c:pt>
                <c:pt idx="1710">
                  <c:v>14.219775522519797</c:v>
                </c:pt>
                <c:pt idx="1711">
                  <c:v>2.2042393271043039</c:v>
                </c:pt>
                <c:pt idx="1712">
                  <c:v>1.784676718142066</c:v>
                </c:pt>
                <c:pt idx="1713">
                  <c:v>3.2099563867746781</c:v>
                </c:pt>
                <c:pt idx="1714">
                  <c:v>-5.8232946253495896</c:v>
                </c:pt>
                <c:pt idx="1715">
                  <c:v>6.8438978554534629</c:v>
                </c:pt>
                <c:pt idx="1716">
                  <c:v>11.26301702655816</c:v>
                </c:pt>
                <c:pt idx="1717">
                  <c:v>-18.954221578855353</c:v>
                </c:pt>
                <c:pt idx="1718">
                  <c:v>-19.324896312721819</c:v>
                </c:pt>
                <c:pt idx="1719">
                  <c:v>24.007193678253721</c:v>
                </c:pt>
                <c:pt idx="1720">
                  <c:v>12.529175228193267</c:v>
                </c:pt>
                <c:pt idx="1721">
                  <c:v>-18.019834375395604</c:v>
                </c:pt>
                <c:pt idx="1722">
                  <c:v>30.822635370176187</c:v>
                </c:pt>
                <c:pt idx="1723">
                  <c:v>5.2214333259156689</c:v>
                </c:pt>
                <c:pt idx="1724">
                  <c:v>-32.842164023339834</c:v>
                </c:pt>
                <c:pt idx="1725">
                  <c:v>34.255097304827217</c:v>
                </c:pt>
                <c:pt idx="1726">
                  <c:v>-16.515837857188991</c:v>
                </c:pt>
                <c:pt idx="1727">
                  <c:v>4.9723697140804433</c:v>
                </c:pt>
                <c:pt idx="1728">
                  <c:v>-14.608022101563975</c:v>
                </c:pt>
                <c:pt idx="1729">
                  <c:v>8.5370345776381953</c:v>
                </c:pt>
                <c:pt idx="1730">
                  <c:v>-20.998124897883017</c:v>
                </c:pt>
                <c:pt idx="1731">
                  <c:v>28.424341062525855</c:v>
                </c:pt>
                <c:pt idx="1732">
                  <c:v>28.982100430786772</c:v>
                </c:pt>
                <c:pt idx="1733">
                  <c:v>-13.127594106260872</c:v>
                </c:pt>
                <c:pt idx="1734">
                  <c:v>-14.220141145180861</c:v>
                </c:pt>
                <c:pt idx="1735">
                  <c:v>-1.1173647276025065</c:v>
                </c:pt>
                <c:pt idx="1736">
                  <c:v>-65.004100848673488</c:v>
                </c:pt>
                <c:pt idx="1737">
                  <c:v>-9.622434964644043</c:v>
                </c:pt>
                <c:pt idx="1738">
                  <c:v>48.994896272076232</c:v>
                </c:pt>
                <c:pt idx="1739">
                  <c:v>40.744802049646836</c:v>
                </c:pt>
                <c:pt idx="1740">
                  <c:v>-1.9451089492513631</c:v>
                </c:pt>
                <c:pt idx="1741">
                  <c:v>10.171016335331558</c:v>
                </c:pt>
                <c:pt idx="1742">
                  <c:v>1.5006311643833783</c:v>
                </c:pt>
                <c:pt idx="1743">
                  <c:v>-6.5531066507507774</c:v>
                </c:pt>
                <c:pt idx="1744">
                  <c:v>4.263583752501134</c:v>
                </c:pt>
                <c:pt idx="1745">
                  <c:v>-9.8689581310429446</c:v>
                </c:pt>
                <c:pt idx="1746">
                  <c:v>16.944285459616196</c:v>
                </c:pt>
                <c:pt idx="1747">
                  <c:v>-12.550668316302719</c:v>
                </c:pt>
                <c:pt idx="1748">
                  <c:v>6.4222567040150693</c:v>
                </c:pt>
                <c:pt idx="1749">
                  <c:v>-26.932218724668886</c:v>
                </c:pt>
                <c:pt idx="1750">
                  <c:v>0.56897938710031326</c:v>
                </c:pt>
                <c:pt idx="1751">
                  <c:v>-14.362395639205573</c:v>
                </c:pt>
                <c:pt idx="1752">
                  <c:v>10.266289153735315</c:v>
                </c:pt>
                <c:pt idx="1753">
                  <c:v>-2.0254296594156216</c:v>
                </c:pt>
                <c:pt idx="1754">
                  <c:v>-7.2004546746989178</c:v>
                </c:pt>
                <c:pt idx="1755">
                  <c:v>12.142156695359517</c:v>
                </c:pt>
                <c:pt idx="1756">
                  <c:v>-37.35437300571752</c:v>
                </c:pt>
                <c:pt idx="1757">
                  <c:v>-26.568295385247637</c:v>
                </c:pt>
                <c:pt idx="1758">
                  <c:v>-27.077280381112956</c:v>
                </c:pt>
                <c:pt idx="1759">
                  <c:v>-16.213486721534537</c:v>
                </c:pt>
                <c:pt idx="1760">
                  <c:v>5.8741705670033468</c:v>
                </c:pt>
                <c:pt idx="1761">
                  <c:v>-17.87522382362323</c:v>
                </c:pt>
                <c:pt idx="1762">
                  <c:v>-2.5099816261301839</c:v>
                </c:pt>
                <c:pt idx="1763">
                  <c:v>0.12052231582916306</c:v>
                </c:pt>
                <c:pt idx="1764">
                  <c:v>2.205512575978787</c:v>
                </c:pt>
                <c:pt idx="1765">
                  <c:v>-0.94332157748809209</c:v>
                </c:pt>
                <c:pt idx="1766">
                  <c:v>-9.1698778730005586</c:v>
                </c:pt>
                <c:pt idx="1767">
                  <c:v>-1.8238212047056948</c:v>
                </c:pt>
                <c:pt idx="1768">
                  <c:v>11.24362879976087</c:v>
                </c:pt>
                <c:pt idx="1769">
                  <c:v>-16.732125724644078</c:v>
                </c:pt>
                <c:pt idx="1770">
                  <c:v>-26.907579752694261</c:v>
                </c:pt>
                <c:pt idx="1771">
                  <c:v>-14.507091560356059</c:v>
                </c:pt>
                <c:pt idx="1772">
                  <c:v>-2.5895490641412238</c:v>
                </c:pt>
                <c:pt idx="1773">
                  <c:v>-15.703313814744988</c:v>
                </c:pt>
                <c:pt idx="1774">
                  <c:v>-10.256006239937207</c:v>
                </c:pt>
                <c:pt idx="1775">
                  <c:v>13.227142668546747</c:v>
                </c:pt>
                <c:pt idx="1776">
                  <c:v>10.792461448905186</c:v>
                </c:pt>
                <c:pt idx="1777">
                  <c:v>-18.801308349488579</c:v>
                </c:pt>
                <c:pt idx="1778">
                  <c:v>-6.7806749132365383</c:v>
                </c:pt>
                <c:pt idx="1779">
                  <c:v>2.5666564859086236</c:v>
                </c:pt>
                <c:pt idx="1780">
                  <c:v>12.644328525109415</c:v>
                </c:pt>
                <c:pt idx="1781">
                  <c:v>6.2651700541861928</c:v>
                </c:pt>
                <c:pt idx="1782">
                  <c:v>-12.832726546320387</c:v>
                </c:pt>
                <c:pt idx="1783">
                  <c:v>-29.660243001679561</c:v>
                </c:pt>
                <c:pt idx="1784">
                  <c:v>-31.525144608070249</c:v>
                </c:pt>
                <c:pt idx="1785">
                  <c:v>-4.8448859639262594</c:v>
                </c:pt>
                <c:pt idx="1786">
                  <c:v>-25.080281872508124</c:v>
                </c:pt>
                <c:pt idx="1787">
                  <c:v>-6.4356052450446555</c:v>
                </c:pt>
                <c:pt idx="1788">
                  <c:v>9.6398258957242859</c:v>
                </c:pt>
                <c:pt idx="1789">
                  <c:v>17.665044080910974</c:v>
                </c:pt>
                <c:pt idx="1790">
                  <c:v>-1.4503945913765222</c:v>
                </c:pt>
                <c:pt idx="1791">
                  <c:v>-2.5041047157347975</c:v>
                </c:pt>
                <c:pt idx="1792">
                  <c:v>17.515673235481984</c:v>
                </c:pt>
                <c:pt idx="1793">
                  <c:v>35.511452214169395</c:v>
                </c:pt>
                <c:pt idx="1794">
                  <c:v>-16.559962845223367</c:v>
                </c:pt>
                <c:pt idx="1795">
                  <c:v>29.877932912728596</c:v>
                </c:pt>
                <c:pt idx="1796">
                  <c:v>-5.9916020137583246</c:v>
                </c:pt>
                <c:pt idx="1797">
                  <c:v>76.882576580041075</c:v>
                </c:pt>
                <c:pt idx="1798">
                  <c:v>-1.3974385244556942</c:v>
                </c:pt>
                <c:pt idx="1799">
                  <c:v>-16.528570423746572</c:v>
                </c:pt>
                <c:pt idx="1800">
                  <c:v>3.8696269533979404</c:v>
                </c:pt>
                <c:pt idx="1801">
                  <c:v>26.237650049345575</c:v>
                </c:pt>
                <c:pt idx="1802">
                  <c:v>62.819855481878079</c:v>
                </c:pt>
                <c:pt idx="1803">
                  <c:v>11.019217684255523</c:v>
                </c:pt>
                <c:pt idx="1804">
                  <c:v>15.438899781546354</c:v>
                </c:pt>
                <c:pt idx="1805">
                  <c:v>12.095788012240689</c:v>
                </c:pt>
                <c:pt idx="1806">
                  <c:v>101.84419084459205</c:v>
                </c:pt>
                <c:pt idx="1807">
                  <c:v>44.777140165712979</c:v>
                </c:pt>
                <c:pt idx="1808">
                  <c:v>60.222783232177392</c:v>
                </c:pt>
                <c:pt idx="1809">
                  <c:v>-13.906144499135564</c:v>
                </c:pt>
                <c:pt idx="1810">
                  <c:v>47.83078829916488</c:v>
                </c:pt>
                <c:pt idx="1811">
                  <c:v>75.919033126947767</c:v>
                </c:pt>
                <c:pt idx="1812">
                  <c:v>24.658796390499049</c:v>
                </c:pt>
                <c:pt idx="1813">
                  <c:v>13.501177606371328</c:v>
                </c:pt>
                <c:pt idx="1814">
                  <c:v>14.673941851688369</c:v>
                </c:pt>
                <c:pt idx="1815">
                  <c:v>20.275531817983705</c:v>
                </c:pt>
                <c:pt idx="1816">
                  <c:v>20.520920724438042</c:v>
                </c:pt>
                <c:pt idx="1817">
                  <c:v>30.65051346520616</c:v>
                </c:pt>
                <c:pt idx="1818">
                  <c:v>-1.3763792467853193</c:v>
                </c:pt>
                <c:pt idx="1819">
                  <c:v>-6.9949183848001439</c:v>
                </c:pt>
                <c:pt idx="1820">
                  <c:v>32.087746830517972</c:v>
                </c:pt>
                <c:pt idx="1821">
                  <c:v>-3.1449596483716817</c:v>
                </c:pt>
                <c:pt idx="1822">
                  <c:v>-2.1441790121851625</c:v>
                </c:pt>
                <c:pt idx="1823">
                  <c:v>25.085472550541709</c:v>
                </c:pt>
                <c:pt idx="1824">
                  <c:v>21.963365948613017</c:v>
                </c:pt>
                <c:pt idx="1825">
                  <c:v>46.240588835995339</c:v>
                </c:pt>
                <c:pt idx="1826">
                  <c:v>-4.9046380552098015</c:v>
                </c:pt>
                <c:pt idx="1827">
                  <c:v>-3.3784699231437685</c:v>
                </c:pt>
                <c:pt idx="1828">
                  <c:v>13.058224156804556</c:v>
                </c:pt>
                <c:pt idx="1829">
                  <c:v>21.170786240440975</c:v>
                </c:pt>
                <c:pt idx="1830">
                  <c:v>68.96414400433585</c:v>
                </c:pt>
                <c:pt idx="1831">
                  <c:v>6.9232875074546882</c:v>
                </c:pt>
                <c:pt idx="1832">
                  <c:v>-9.9880219694061338</c:v>
                </c:pt>
                <c:pt idx="1833">
                  <c:v>52.726331823635974</c:v>
                </c:pt>
                <c:pt idx="1834">
                  <c:v>24.402504757231952</c:v>
                </c:pt>
                <c:pt idx="1835">
                  <c:v>56.526801258974047</c:v>
                </c:pt>
                <c:pt idx="1836">
                  <c:v>12.855944518280467</c:v>
                </c:pt>
                <c:pt idx="1837">
                  <c:v>4.4457570364097876</c:v>
                </c:pt>
                <c:pt idx="1838">
                  <c:v>47.797982716449781</c:v>
                </c:pt>
                <c:pt idx="1839">
                  <c:v>17.04042503614528</c:v>
                </c:pt>
                <c:pt idx="1840">
                  <c:v>30.71439293712433</c:v>
                </c:pt>
                <c:pt idx="1841">
                  <c:v>30.663934318949543</c:v>
                </c:pt>
                <c:pt idx="1842">
                  <c:v>18.52420055712426</c:v>
                </c:pt>
                <c:pt idx="1843">
                  <c:v>57.922931262563338</c:v>
                </c:pt>
                <c:pt idx="1844">
                  <c:v>-15.960013649765486</c:v>
                </c:pt>
                <c:pt idx="1845">
                  <c:v>42.741774299995029</c:v>
                </c:pt>
                <c:pt idx="1846">
                  <c:v>12.62032120657787</c:v>
                </c:pt>
                <c:pt idx="1847">
                  <c:v>14.800935844603288</c:v>
                </c:pt>
                <c:pt idx="1848">
                  <c:v>26.350323582098412</c:v>
                </c:pt>
                <c:pt idx="1849">
                  <c:v>-2.2854999347003115</c:v>
                </c:pt>
                <c:pt idx="1850">
                  <c:v>30.818845932087072</c:v>
                </c:pt>
                <c:pt idx="1851">
                  <c:v>-16.475449933642707</c:v>
                </c:pt>
                <c:pt idx="1852">
                  <c:v>17.566989807863592</c:v>
                </c:pt>
                <c:pt idx="1853">
                  <c:v>11.61507935410188</c:v>
                </c:pt>
                <c:pt idx="1854">
                  <c:v>2.6072147870577993</c:v>
                </c:pt>
                <c:pt idx="1855">
                  <c:v>6.5988331175996962</c:v>
                </c:pt>
                <c:pt idx="1856">
                  <c:v>-54.310287369118512</c:v>
                </c:pt>
                <c:pt idx="1857">
                  <c:v>-16.564528660689788</c:v>
                </c:pt>
                <c:pt idx="1858">
                  <c:v>-11.036837097698054</c:v>
                </c:pt>
                <c:pt idx="1859">
                  <c:v>-8.1538942383249093</c:v>
                </c:pt>
                <c:pt idx="1860">
                  <c:v>-47.923336424753032</c:v>
                </c:pt>
                <c:pt idx="1861">
                  <c:v>-63.783494542459977</c:v>
                </c:pt>
                <c:pt idx="1862">
                  <c:v>-79.209075335693171</c:v>
                </c:pt>
                <c:pt idx="1863">
                  <c:v>-3.6126815116054161</c:v>
                </c:pt>
                <c:pt idx="1864">
                  <c:v>-17.538530939024575</c:v>
                </c:pt>
                <c:pt idx="1865">
                  <c:v>-36.288151604726778</c:v>
                </c:pt>
                <c:pt idx="1866">
                  <c:v>-30.77901521182558</c:v>
                </c:pt>
                <c:pt idx="1867">
                  <c:v>-41.031640836649657</c:v>
                </c:pt>
                <c:pt idx="1868">
                  <c:v>-61.322730209085833</c:v>
                </c:pt>
                <c:pt idx="1869">
                  <c:v>-45.675333917444718</c:v>
                </c:pt>
                <c:pt idx="1870">
                  <c:v>-33.378213055342201</c:v>
                </c:pt>
                <c:pt idx="1871">
                  <c:v>-24.713019678044404</c:v>
                </c:pt>
                <c:pt idx="1872">
                  <c:v>-18.503897286973455</c:v>
                </c:pt>
                <c:pt idx="1873">
                  <c:v>-48.274975796259028</c:v>
                </c:pt>
                <c:pt idx="1874">
                  <c:v>-26.47395122120308</c:v>
                </c:pt>
                <c:pt idx="1875">
                  <c:v>-23.638174625874242</c:v>
                </c:pt>
                <c:pt idx="1876">
                  <c:v>-27.176543748166267</c:v>
                </c:pt>
                <c:pt idx="1877">
                  <c:v>-21.364584347019402</c:v>
                </c:pt>
                <c:pt idx="1878">
                  <c:v>-32.180356511507057</c:v>
                </c:pt>
                <c:pt idx="1879">
                  <c:v>-30.539377072467559</c:v>
                </c:pt>
                <c:pt idx="1880">
                  <c:v>-54.96226420077646</c:v>
                </c:pt>
                <c:pt idx="1881">
                  <c:v>-35.347395956962998</c:v>
                </c:pt>
                <c:pt idx="1882">
                  <c:v>-28.327755756124105</c:v>
                </c:pt>
                <c:pt idx="1883">
                  <c:v>-12.6237118746186</c:v>
                </c:pt>
                <c:pt idx="1884">
                  <c:v>-49.31329208330753</c:v>
                </c:pt>
                <c:pt idx="1885">
                  <c:v>-13.895176051510106</c:v>
                </c:pt>
                <c:pt idx="1886">
                  <c:v>0.99890248849938246</c:v>
                </c:pt>
                <c:pt idx="1887">
                  <c:v>-16.802753734728796</c:v>
                </c:pt>
                <c:pt idx="1888">
                  <c:v>-5.2536148902129014</c:v>
                </c:pt>
                <c:pt idx="1889">
                  <c:v>-26.357834187077017</c:v>
                </c:pt>
                <c:pt idx="1890">
                  <c:v>-32.574393565925391</c:v>
                </c:pt>
                <c:pt idx="1891">
                  <c:v>-15.226826077095907</c:v>
                </c:pt>
                <c:pt idx="1892">
                  <c:v>-10.565483934620886</c:v>
                </c:pt>
                <c:pt idx="1893">
                  <c:v>-10.399475806821599</c:v>
                </c:pt>
                <c:pt idx="1894">
                  <c:v>-18.73501076099457</c:v>
                </c:pt>
                <c:pt idx="1895">
                  <c:v>-2.3390562016375327</c:v>
                </c:pt>
                <c:pt idx="1896">
                  <c:v>-7.4107440360783414</c:v>
                </c:pt>
                <c:pt idx="1897">
                  <c:v>5.5914305247711695</c:v>
                </c:pt>
                <c:pt idx="1898">
                  <c:v>20.549247048164816</c:v>
                </c:pt>
                <c:pt idx="1899">
                  <c:v>-23.541422041627513</c:v>
                </c:pt>
                <c:pt idx="1900">
                  <c:v>-43.662925912222221</c:v>
                </c:pt>
                <c:pt idx="1901">
                  <c:v>-17.018523882941977</c:v>
                </c:pt>
                <c:pt idx="1902">
                  <c:v>4.8202548697701104</c:v>
                </c:pt>
                <c:pt idx="1903">
                  <c:v>-20.146983862114311</c:v>
                </c:pt>
                <c:pt idx="1904">
                  <c:v>2.2787840072345773</c:v>
                </c:pt>
                <c:pt idx="1905">
                  <c:v>4.7185437071523637</c:v>
                </c:pt>
                <c:pt idx="1906">
                  <c:v>4.9889555678726083</c:v>
                </c:pt>
                <c:pt idx="1907">
                  <c:v>-19.902549243010796</c:v>
                </c:pt>
                <c:pt idx="1908">
                  <c:v>-15.659442721929437</c:v>
                </c:pt>
                <c:pt idx="1909">
                  <c:v>-41.087100389246217</c:v>
                </c:pt>
                <c:pt idx="1910">
                  <c:v>-37.372358074080097</c:v>
                </c:pt>
                <c:pt idx="1911">
                  <c:v>-27.974105693837359</c:v>
                </c:pt>
                <c:pt idx="1912">
                  <c:v>0.1861095188841233</c:v>
                </c:pt>
                <c:pt idx="1913">
                  <c:v>-1.567171677947357</c:v>
                </c:pt>
                <c:pt idx="1914">
                  <c:v>-35.912405238398094</c:v>
                </c:pt>
                <c:pt idx="1915">
                  <c:v>-4.4368095148714275</c:v>
                </c:pt>
                <c:pt idx="1916">
                  <c:v>-35.120599491196501</c:v>
                </c:pt>
                <c:pt idx="1917">
                  <c:v>-37.516196753730256</c:v>
                </c:pt>
                <c:pt idx="1918">
                  <c:v>2.7615430203440781</c:v>
                </c:pt>
                <c:pt idx="1919">
                  <c:v>-23.651375170393891</c:v>
                </c:pt>
                <c:pt idx="1920">
                  <c:v>1.4398396182989615</c:v>
                </c:pt>
                <c:pt idx="1921">
                  <c:v>5.5412301874891341</c:v>
                </c:pt>
                <c:pt idx="1922">
                  <c:v>-28.94798572257119</c:v>
                </c:pt>
                <c:pt idx="1923">
                  <c:v>-35.149051781823346</c:v>
                </c:pt>
                <c:pt idx="1924">
                  <c:v>-39.588537883764772</c:v>
                </c:pt>
                <c:pt idx="1925">
                  <c:v>-20.160781533517081</c:v>
                </c:pt>
                <c:pt idx="1926">
                  <c:v>-18.155755569636824</c:v>
                </c:pt>
                <c:pt idx="1927">
                  <c:v>-45.857071755309974</c:v>
                </c:pt>
                <c:pt idx="1928">
                  <c:v>-15.202756842092299</c:v>
                </c:pt>
                <c:pt idx="1929">
                  <c:v>21.444022372433672</c:v>
                </c:pt>
                <c:pt idx="1930">
                  <c:v>-47.969525322208703</c:v>
                </c:pt>
                <c:pt idx="1931">
                  <c:v>-33.733172121758315</c:v>
                </c:pt>
                <c:pt idx="1932">
                  <c:v>-1.1795267644411211</c:v>
                </c:pt>
                <c:pt idx="1933">
                  <c:v>0.49129517961044655</c:v>
                </c:pt>
                <c:pt idx="1934">
                  <c:v>13.539034151558781</c:v>
                </c:pt>
                <c:pt idx="1935">
                  <c:v>-30.28550272357964</c:v>
                </c:pt>
                <c:pt idx="1936">
                  <c:v>-33.393651847724655</c:v>
                </c:pt>
                <c:pt idx="1937">
                  <c:v>7.5301114884762796</c:v>
                </c:pt>
                <c:pt idx="1938">
                  <c:v>-1.5296888617066031</c:v>
                </c:pt>
                <c:pt idx="1939">
                  <c:v>-19.978574736713568</c:v>
                </c:pt>
                <c:pt idx="1940">
                  <c:v>2.3967551773172886</c:v>
                </c:pt>
                <c:pt idx="1941">
                  <c:v>-33.62274856104321</c:v>
                </c:pt>
                <c:pt idx="1942">
                  <c:v>-6.1625180578924557</c:v>
                </c:pt>
                <c:pt idx="1943">
                  <c:v>-46.136149465585532</c:v>
                </c:pt>
                <c:pt idx="1944">
                  <c:v>-27.020255364971945</c:v>
                </c:pt>
                <c:pt idx="1945">
                  <c:v>-19.459713924807986</c:v>
                </c:pt>
                <c:pt idx="1946">
                  <c:v>-20.496611845341249</c:v>
                </c:pt>
                <c:pt idx="1947">
                  <c:v>-25.161567913062711</c:v>
                </c:pt>
                <c:pt idx="1948">
                  <c:v>-14.082436057288163</c:v>
                </c:pt>
                <c:pt idx="1949">
                  <c:v>-20.485838434658518</c:v>
                </c:pt>
                <c:pt idx="1950">
                  <c:v>-27.686085963539909</c:v>
                </c:pt>
                <c:pt idx="1951">
                  <c:v>-1.5136597075617502</c:v>
                </c:pt>
                <c:pt idx="1952">
                  <c:v>-10.909486673132605</c:v>
                </c:pt>
                <c:pt idx="1953">
                  <c:v>1.0300274530363396</c:v>
                </c:pt>
                <c:pt idx="1954">
                  <c:v>-24.638528756830482</c:v>
                </c:pt>
                <c:pt idx="1955">
                  <c:v>4.1319560418499606</c:v>
                </c:pt>
                <c:pt idx="1956">
                  <c:v>14.276248167852998</c:v>
                </c:pt>
                <c:pt idx="1957">
                  <c:v>18.518470903360836</c:v>
                </c:pt>
                <c:pt idx="1958">
                  <c:v>107.16155629167326</c:v>
                </c:pt>
                <c:pt idx="1959">
                  <c:v>4.2065830408843112</c:v>
                </c:pt>
                <c:pt idx="1960">
                  <c:v>40.991028691443773</c:v>
                </c:pt>
                <c:pt idx="1961">
                  <c:v>52.999334676904795</c:v>
                </c:pt>
                <c:pt idx="1962">
                  <c:v>24.234034646175886</c:v>
                </c:pt>
                <c:pt idx="1963">
                  <c:v>-1.2331138615576833</c:v>
                </c:pt>
                <c:pt idx="1964">
                  <c:v>71.392359521966227</c:v>
                </c:pt>
                <c:pt idx="1965">
                  <c:v>15.962292945480939</c:v>
                </c:pt>
                <c:pt idx="1966">
                  <c:v>88.774571688657119</c:v>
                </c:pt>
                <c:pt idx="1967">
                  <c:v>50.462612547048138</c:v>
                </c:pt>
                <c:pt idx="1968">
                  <c:v>47.559693996923301</c:v>
                </c:pt>
                <c:pt idx="1969">
                  <c:v>17.654603418215174</c:v>
                </c:pt>
                <c:pt idx="1970">
                  <c:v>63.494612740714558</c:v>
                </c:pt>
                <c:pt idx="1971">
                  <c:v>128.18560263656326</c:v>
                </c:pt>
                <c:pt idx="1972">
                  <c:v>58.66873960620984</c:v>
                </c:pt>
                <c:pt idx="1973">
                  <c:v>15.716617310832191</c:v>
                </c:pt>
                <c:pt idx="1974">
                  <c:v>-8.6441267235518779</c:v>
                </c:pt>
                <c:pt idx="1975">
                  <c:v>65.670405852378252</c:v>
                </c:pt>
                <c:pt idx="1976">
                  <c:v>48.126981084402445</c:v>
                </c:pt>
                <c:pt idx="1977">
                  <c:v>59.50757122680821</c:v>
                </c:pt>
                <c:pt idx="1978">
                  <c:v>10.755986634854935</c:v>
                </c:pt>
                <c:pt idx="1979">
                  <c:v>11.7413012347956</c:v>
                </c:pt>
                <c:pt idx="1980">
                  <c:v>22.812950183470008</c:v>
                </c:pt>
                <c:pt idx="1981">
                  <c:v>43.329569064073254</c:v>
                </c:pt>
                <c:pt idx="1982">
                  <c:v>-8.9556183888279577</c:v>
                </c:pt>
                <c:pt idx="1983">
                  <c:v>21.881779580721329</c:v>
                </c:pt>
                <c:pt idx="1984">
                  <c:v>35.959822907755637</c:v>
                </c:pt>
                <c:pt idx="1985">
                  <c:v>21.356321050540657</c:v>
                </c:pt>
                <c:pt idx="1986">
                  <c:v>59.656051941264082</c:v>
                </c:pt>
                <c:pt idx="1987">
                  <c:v>14.229940700210008</c:v>
                </c:pt>
                <c:pt idx="1988">
                  <c:v>57.295096553975384</c:v>
                </c:pt>
                <c:pt idx="1989">
                  <c:v>99.575090496339044</c:v>
                </c:pt>
                <c:pt idx="1990">
                  <c:v>128.29393591787687</c:v>
                </c:pt>
                <c:pt idx="1991">
                  <c:v>47.723579334223587</c:v>
                </c:pt>
                <c:pt idx="1992">
                  <c:v>31.932692639761825</c:v>
                </c:pt>
                <c:pt idx="1993">
                  <c:v>61.600282306894968</c:v>
                </c:pt>
                <c:pt idx="1994">
                  <c:v>28.922601348430931</c:v>
                </c:pt>
                <c:pt idx="1995">
                  <c:v>26.529415549334772</c:v>
                </c:pt>
                <c:pt idx="1996">
                  <c:v>28.866932851485842</c:v>
                </c:pt>
                <c:pt idx="1997">
                  <c:v>30.383697230128092</c:v>
                </c:pt>
                <c:pt idx="1998">
                  <c:v>45.651484116044884</c:v>
                </c:pt>
                <c:pt idx="1999">
                  <c:v>119.57378714300239</c:v>
                </c:pt>
                <c:pt idx="2000">
                  <c:v>37.314010421848252</c:v>
                </c:pt>
                <c:pt idx="2001">
                  <c:v>5.3317898211040955</c:v>
                </c:pt>
                <c:pt idx="2002">
                  <c:v>-12.952675729744385</c:v>
                </c:pt>
                <c:pt idx="2003">
                  <c:v>-12.412333018686631</c:v>
                </c:pt>
                <c:pt idx="2004">
                  <c:v>-16.005057209912565</c:v>
                </c:pt>
                <c:pt idx="2005">
                  <c:v>16.150538803298559</c:v>
                </c:pt>
                <c:pt idx="2006">
                  <c:v>27.330810560948585</c:v>
                </c:pt>
                <c:pt idx="2007">
                  <c:v>-12.327134293481521</c:v>
                </c:pt>
                <c:pt idx="2008">
                  <c:v>115.02472655125695</c:v>
                </c:pt>
                <c:pt idx="2009">
                  <c:v>-2.4994238907862893</c:v>
                </c:pt>
                <c:pt idx="2010">
                  <c:v>45.309803757796942</c:v>
                </c:pt>
                <c:pt idx="2011">
                  <c:v>-42.221601283659993</c:v>
                </c:pt>
                <c:pt idx="2012">
                  <c:v>17.958462094191219</c:v>
                </c:pt>
                <c:pt idx="2013">
                  <c:v>7.0387574242200515</c:v>
                </c:pt>
                <c:pt idx="2014">
                  <c:v>4.2281542897835749</c:v>
                </c:pt>
                <c:pt idx="2015">
                  <c:v>9.136686124498695</c:v>
                </c:pt>
                <c:pt idx="2016">
                  <c:v>5.3851898181916056</c:v>
                </c:pt>
                <c:pt idx="2017">
                  <c:v>3.0198193594244103</c:v>
                </c:pt>
                <c:pt idx="2018">
                  <c:v>92.996152010604362</c:v>
                </c:pt>
                <c:pt idx="2019">
                  <c:v>-26.18075926946522</c:v>
                </c:pt>
                <c:pt idx="2020">
                  <c:v>-5.5057633017658674</c:v>
                </c:pt>
                <c:pt idx="2021">
                  <c:v>12.743973018103759</c:v>
                </c:pt>
                <c:pt idx="2022">
                  <c:v>-49.748707311607035</c:v>
                </c:pt>
                <c:pt idx="2023">
                  <c:v>-19.204066599605028</c:v>
                </c:pt>
                <c:pt idx="2024">
                  <c:v>22.251828972932884</c:v>
                </c:pt>
                <c:pt idx="2025">
                  <c:v>4.6367797029829489</c:v>
                </c:pt>
                <c:pt idx="2026">
                  <c:v>-12.261584129803225</c:v>
                </c:pt>
                <c:pt idx="2027">
                  <c:v>43.139793736989958</c:v>
                </c:pt>
                <c:pt idx="2028">
                  <c:v>38.979066798691065</c:v>
                </c:pt>
                <c:pt idx="2029">
                  <c:v>55.469363625042774</c:v>
                </c:pt>
                <c:pt idx="2030">
                  <c:v>7.0835390301309076</c:v>
                </c:pt>
                <c:pt idx="2031">
                  <c:v>-43.002709475022442</c:v>
                </c:pt>
                <c:pt idx="2032">
                  <c:v>4.4297646746200883</c:v>
                </c:pt>
                <c:pt idx="2033">
                  <c:v>67.261547538163796</c:v>
                </c:pt>
                <c:pt idx="2034">
                  <c:v>28.068065877730362</c:v>
                </c:pt>
                <c:pt idx="2035">
                  <c:v>106.27483130399793</c:v>
                </c:pt>
                <c:pt idx="2036">
                  <c:v>-28.862426087830812</c:v>
                </c:pt>
                <c:pt idx="2037">
                  <c:v>6.0127901729956363</c:v>
                </c:pt>
                <c:pt idx="2038">
                  <c:v>14.918610949690077</c:v>
                </c:pt>
                <c:pt idx="2039">
                  <c:v>78.800097570644738</c:v>
                </c:pt>
                <c:pt idx="2040">
                  <c:v>69.798421472567497</c:v>
                </c:pt>
                <c:pt idx="2041">
                  <c:v>79.027965019501266</c:v>
                </c:pt>
                <c:pt idx="2042">
                  <c:v>67.080787150579141</c:v>
                </c:pt>
                <c:pt idx="2043">
                  <c:v>36.126059262301084</c:v>
                </c:pt>
                <c:pt idx="2044">
                  <c:v>22.539820364915698</c:v>
                </c:pt>
                <c:pt idx="2045">
                  <c:v>4.3271626940176304</c:v>
                </c:pt>
                <c:pt idx="2046">
                  <c:v>35.859772167348382</c:v>
                </c:pt>
                <c:pt idx="2047">
                  <c:v>79.559045721251323</c:v>
                </c:pt>
                <c:pt idx="2048">
                  <c:v>13.642879100468747</c:v>
                </c:pt>
                <c:pt idx="2049">
                  <c:v>-2.8729277787669787</c:v>
                </c:pt>
                <c:pt idx="2050">
                  <c:v>16.201744710627239</c:v>
                </c:pt>
                <c:pt idx="2051">
                  <c:v>9.315379402639735</c:v>
                </c:pt>
                <c:pt idx="2052">
                  <c:v>20.047135651462924</c:v>
                </c:pt>
                <c:pt idx="2053">
                  <c:v>62.317602708556478</c:v>
                </c:pt>
                <c:pt idx="2054">
                  <c:v>23.510345675354955</c:v>
                </c:pt>
                <c:pt idx="2055">
                  <c:v>2.0276778684818169</c:v>
                </c:pt>
                <c:pt idx="2056">
                  <c:v>5.3850883455611438</c:v>
                </c:pt>
                <c:pt idx="2057">
                  <c:v>103.91234572540975</c:v>
                </c:pt>
                <c:pt idx="2058">
                  <c:v>-6.5665161941822703</c:v>
                </c:pt>
                <c:pt idx="2059">
                  <c:v>1.6864403502801508</c:v>
                </c:pt>
                <c:pt idx="2060">
                  <c:v>22.250467641694314</c:v>
                </c:pt>
                <c:pt idx="2061">
                  <c:v>-5.1967314992596982</c:v>
                </c:pt>
                <c:pt idx="2062">
                  <c:v>93.535873743674955</c:v>
                </c:pt>
                <c:pt idx="2063">
                  <c:v>4.8808188640805383E-2</c:v>
                </c:pt>
                <c:pt idx="2064">
                  <c:v>37.634019898204485</c:v>
                </c:pt>
                <c:pt idx="2065">
                  <c:v>10.927226194162728</c:v>
                </c:pt>
                <c:pt idx="2066">
                  <c:v>30.773276661961575</c:v>
                </c:pt>
                <c:pt idx="2067">
                  <c:v>-22.224819738043863</c:v>
                </c:pt>
                <c:pt idx="2068">
                  <c:v>9.5036530597338071</c:v>
                </c:pt>
                <c:pt idx="2069">
                  <c:v>3.3988830142016297</c:v>
                </c:pt>
                <c:pt idx="2070">
                  <c:v>69.540584592658121</c:v>
                </c:pt>
                <c:pt idx="2071">
                  <c:v>10.483312439489225</c:v>
                </c:pt>
                <c:pt idx="2072">
                  <c:v>-52.281136631018128</c:v>
                </c:pt>
                <c:pt idx="2073">
                  <c:v>18.314313259561686</c:v>
                </c:pt>
                <c:pt idx="2074">
                  <c:v>51.122164516809875</c:v>
                </c:pt>
                <c:pt idx="2075">
                  <c:v>4.7566556879328914</c:v>
                </c:pt>
                <c:pt idx="2076">
                  <c:v>43.108792741051616</c:v>
                </c:pt>
                <c:pt idx="2077">
                  <c:v>2.695269213616541</c:v>
                </c:pt>
                <c:pt idx="2078">
                  <c:v>41.647939636832007</c:v>
                </c:pt>
                <c:pt idx="2079">
                  <c:v>15.580440412125853</c:v>
                </c:pt>
                <c:pt idx="2080">
                  <c:v>59.532685579904353</c:v>
                </c:pt>
                <c:pt idx="2081">
                  <c:v>46.673990613825708</c:v>
                </c:pt>
                <c:pt idx="2082">
                  <c:v>40.557469748153096</c:v>
                </c:pt>
                <c:pt idx="2083">
                  <c:v>26.000207961830597</c:v>
                </c:pt>
                <c:pt idx="2084">
                  <c:v>21.715331363947058</c:v>
                </c:pt>
                <c:pt idx="2085">
                  <c:v>14.609553386350626</c:v>
                </c:pt>
                <c:pt idx="2086">
                  <c:v>15.709158509783379</c:v>
                </c:pt>
                <c:pt idx="2087">
                  <c:v>52.921293178838425</c:v>
                </c:pt>
                <c:pt idx="2088">
                  <c:v>-3.6077528544334427</c:v>
                </c:pt>
                <c:pt idx="2089">
                  <c:v>-26.89235187456957</c:v>
                </c:pt>
                <c:pt idx="2090">
                  <c:v>-7.9015235392908778</c:v>
                </c:pt>
                <c:pt idx="2091">
                  <c:v>34.478460495036472</c:v>
                </c:pt>
                <c:pt idx="2092">
                  <c:v>76.109854911509274</c:v>
                </c:pt>
                <c:pt idx="2093">
                  <c:v>104.10509696571486</c:v>
                </c:pt>
                <c:pt idx="2094">
                  <c:v>14.415340862099384</c:v>
                </c:pt>
                <c:pt idx="2095">
                  <c:v>-11.745255872187556</c:v>
                </c:pt>
                <c:pt idx="2096">
                  <c:v>50.542976180716863</c:v>
                </c:pt>
                <c:pt idx="2097">
                  <c:v>-8.8189332086125205</c:v>
                </c:pt>
                <c:pt idx="2098">
                  <c:v>5.3426803662711393</c:v>
                </c:pt>
                <c:pt idx="2099">
                  <c:v>23.251547727845988</c:v>
                </c:pt>
                <c:pt idx="2100">
                  <c:v>-10.933143068550365</c:v>
                </c:pt>
                <c:pt idx="2101">
                  <c:v>9.7135821214293685</c:v>
                </c:pt>
                <c:pt idx="2102">
                  <c:v>15.531557781116192</c:v>
                </c:pt>
                <c:pt idx="2103">
                  <c:v>7.2352568836766693</c:v>
                </c:pt>
                <c:pt idx="2104">
                  <c:v>23.377305434003176</c:v>
                </c:pt>
                <c:pt idx="2105">
                  <c:v>15.205860298556473</c:v>
                </c:pt>
                <c:pt idx="2106">
                  <c:v>3.3043974399883496</c:v>
                </c:pt>
                <c:pt idx="2107">
                  <c:v>16.729508889648571</c:v>
                </c:pt>
                <c:pt idx="2108">
                  <c:v>11.348272866859304</c:v>
                </c:pt>
                <c:pt idx="2109">
                  <c:v>4.3656298908822464</c:v>
                </c:pt>
                <c:pt idx="2110">
                  <c:v>32.967857860046195</c:v>
                </c:pt>
                <c:pt idx="2111">
                  <c:v>-10.348721951090567</c:v>
                </c:pt>
                <c:pt idx="2112">
                  <c:v>1.377147170748799</c:v>
                </c:pt>
                <c:pt idx="2113">
                  <c:v>122.37763282018906</c:v>
                </c:pt>
                <c:pt idx="2114">
                  <c:v>34.545968128386562</c:v>
                </c:pt>
                <c:pt idx="2115">
                  <c:v>10.263392939545241</c:v>
                </c:pt>
                <c:pt idx="2116">
                  <c:v>47.922397093544078</c:v>
                </c:pt>
                <c:pt idx="2117">
                  <c:v>63.638365255947406</c:v>
                </c:pt>
                <c:pt idx="2118">
                  <c:v>24.779196187935412</c:v>
                </c:pt>
                <c:pt idx="2119">
                  <c:v>11.734398583314501</c:v>
                </c:pt>
                <c:pt idx="2120">
                  <c:v>-2.9961015713086141</c:v>
                </c:pt>
                <c:pt idx="2121">
                  <c:v>2.866272684665006</c:v>
                </c:pt>
                <c:pt idx="2122">
                  <c:v>17.747187203733745</c:v>
                </c:pt>
                <c:pt idx="2123">
                  <c:v>4.1222679820446615</c:v>
                </c:pt>
                <c:pt idx="2124">
                  <c:v>48.139647833631898</c:v>
                </c:pt>
                <c:pt idx="2125">
                  <c:v>-12.283381821884618</c:v>
                </c:pt>
                <c:pt idx="2126">
                  <c:v>54.246800467112536</c:v>
                </c:pt>
                <c:pt idx="2127">
                  <c:v>4.3568784702148804</c:v>
                </c:pt>
                <c:pt idx="2128">
                  <c:v>-31.359254818483024</c:v>
                </c:pt>
                <c:pt idx="2129">
                  <c:v>8.3376210653827343</c:v>
                </c:pt>
                <c:pt idx="2130">
                  <c:v>96.89932735795847</c:v>
                </c:pt>
                <c:pt idx="2131">
                  <c:v>-22.386021521506592</c:v>
                </c:pt>
                <c:pt idx="2132">
                  <c:v>-22.873616241478047</c:v>
                </c:pt>
                <c:pt idx="2133">
                  <c:v>0.29697021562344617</c:v>
                </c:pt>
                <c:pt idx="2134">
                  <c:v>-25.226438354245701</c:v>
                </c:pt>
                <c:pt idx="2135">
                  <c:v>22.647969278261684</c:v>
                </c:pt>
                <c:pt idx="2136">
                  <c:v>18.357834922154098</c:v>
                </c:pt>
                <c:pt idx="2137">
                  <c:v>-11.995668448213863</c:v>
                </c:pt>
                <c:pt idx="2138">
                  <c:v>-9.4118120693678549</c:v>
                </c:pt>
                <c:pt idx="2139">
                  <c:v>-15.55091847396487</c:v>
                </c:pt>
                <c:pt idx="2140">
                  <c:v>53.322481892204024</c:v>
                </c:pt>
                <c:pt idx="2141">
                  <c:v>-16.158644718865943</c:v>
                </c:pt>
                <c:pt idx="2142">
                  <c:v>66.269322103912202</c:v>
                </c:pt>
                <c:pt idx="2143">
                  <c:v>-22.375029424260447</c:v>
                </c:pt>
                <c:pt idx="2144">
                  <c:v>-1.4013212372447015</c:v>
                </c:pt>
                <c:pt idx="2145">
                  <c:v>-5.2170055075757631</c:v>
                </c:pt>
                <c:pt idx="2146">
                  <c:v>59.467643863226101</c:v>
                </c:pt>
                <c:pt idx="2147">
                  <c:v>8.4568771878445261</c:v>
                </c:pt>
                <c:pt idx="2148">
                  <c:v>31.639626893631515</c:v>
                </c:pt>
                <c:pt idx="2149">
                  <c:v>48.736889513668928</c:v>
                </c:pt>
                <c:pt idx="2150">
                  <c:v>1.0467753436859795</c:v>
                </c:pt>
                <c:pt idx="2151">
                  <c:v>32.592476051363462</c:v>
                </c:pt>
                <c:pt idx="2152">
                  <c:v>-12.769971667820386</c:v>
                </c:pt>
                <c:pt idx="2153">
                  <c:v>14.824199572125593</c:v>
                </c:pt>
                <c:pt idx="2154">
                  <c:v>31.048275237853048</c:v>
                </c:pt>
                <c:pt idx="2155">
                  <c:v>-10.948332403414611</c:v>
                </c:pt>
                <c:pt idx="2156">
                  <c:v>-2.0233333893319525</c:v>
                </c:pt>
                <c:pt idx="2157">
                  <c:v>12.786852482255682</c:v>
                </c:pt>
                <c:pt idx="2158">
                  <c:v>27.974074223046145</c:v>
                </c:pt>
                <c:pt idx="2159">
                  <c:v>15.410472574835836</c:v>
                </c:pt>
                <c:pt idx="2160">
                  <c:v>35.326713753692019</c:v>
                </c:pt>
                <c:pt idx="2161">
                  <c:v>-23.737349052639644</c:v>
                </c:pt>
                <c:pt idx="2162">
                  <c:v>31.020861629405744</c:v>
                </c:pt>
                <c:pt idx="2163">
                  <c:v>36.16187601625353</c:v>
                </c:pt>
                <c:pt idx="2164">
                  <c:v>3.6123385319308596</c:v>
                </c:pt>
                <c:pt idx="2165">
                  <c:v>-43.110342282475997</c:v>
                </c:pt>
                <c:pt idx="2166">
                  <c:v>-15.511737258547001</c:v>
                </c:pt>
                <c:pt idx="2167">
                  <c:v>42.553722745022952</c:v>
                </c:pt>
                <c:pt idx="2168">
                  <c:v>-7.1139584451503239</c:v>
                </c:pt>
                <c:pt idx="2169">
                  <c:v>-16.895999477396245</c:v>
                </c:pt>
                <c:pt idx="2170">
                  <c:v>-12.736725837929072</c:v>
                </c:pt>
                <c:pt idx="2171">
                  <c:v>81.306323260055308</c:v>
                </c:pt>
                <c:pt idx="2172">
                  <c:v>62.268284627894928</c:v>
                </c:pt>
                <c:pt idx="2173">
                  <c:v>29.59375087688629</c:v>
                </c:pt>
                <c:pt idx="2174">
                  <c:v>-6.9166672115344596</c:v>
                </c:pt>
                <c:pt idx="2175">
                  <c:v>-36.235909938184761</c:v>
                </c:pt>
                <c:pt idx="2176">
                  <c:v>0.34641402636465557</c:v>
                </c:pt>
                <c:pt idx="2177">
                  <c:v>26.623807461659311</c:v>
                </c:pt>
                <c:pt idx="2178">
                  <c:v>38.618279426086588</c:v>
                </c:pt>
                <c:pt idx="2179">
                  <c:v>-38.014439897277938</c:v>
                </c:pt>
                <c:pt idx="2180">
                  <c:v>1.2065819807774929</c:v>
                </c:pt>
                <c:pt idx="2181">
                  <c:v>13.704907615748297</c:v>
                </c:pt>
                <c:pt idx="2182">
                  <c:v>27.779229258560861</c:v>
                </c:pt>
                <c:pt idx="2183">
                  <c:v>55.518769719072367</c:v>
                </c:pt>
                <c:pt idx="2184">
                  <c:v>-9.9429839941605849</c:v>
                </c:pt>
                <c:pt idx="2185">
                  <c:v>4.8606330345893554</c:v>
                </c:pt>
                <c:pt idx="2186">
                  <c:v>-51.617660736825655</c:v>
                </c:pt>
                <c:pt idx="2187">
                  <c:v>-11.605221819165976</c:v>
                </c:pt>
                <c:pt idx="2188">
                  <c:v>-14.072053229253726</c:v>
                </c:pt>
                <c:pt idx="2189">
                  <c:v>0.23498057827606544</c:v>
                </c:pt>
                <c:pt idx="2190">
                  <c:v>6.2918198368366802</c:v>
                </c:pt>
                <c:pt idx="2191">
                  <c:v>30.395892450067691</c:v>
                </c:pt>
                <c:pt idx="2192">
                  <c:v>16.505008825318072</c:v>
                </c:pt>
                <c:pt idx="2193">
                  <c:v>-15.931240961182255</c:v>
                </c:pt>
                <c:pt idx="2194">
                  <c:v>9.2998327165046533</c:v>
                </c:pt>
                <c:pt idx="2195">
                  <c:v>136.91976116887372</c:v>
                </c:pt>
                <c:pt idx="2196">
                  <c:v>7.3915715163265361</c:v>
                </c:pt>
                <c:pt idx="2197">
                  <c:v>27.979679450815098</c:v>
                </c:pt>
                <c:pt idx="2198">
                  <c:v>-13.836571219147842</c:v>
                </c:pt>
                <c:pt idx="2199">
                  <c:v>3.1861259275048326</c:v>
                </c:pt>
                <c:pt idx="2200">
                  <c:v>40.54527387269404</c:v>
                </c:pt>
                <c:pt idx="2201">
                  <c:v>-14.2478980718491</c:v>
                </c:pt>
                <c:pt idx="2202">
                  <c:v>51.04496188875072</c:v>
                </c:pt>
                <c:pt idx="2203">
                  <c:v>-14.451791973025195</c:v>
                </c:pt>
                <c:pt idx="2204">
                  <c:v>4.4833363400249198</c:v>
                </c:pt>
                <c:pt idx="2205">
                  <c:v>-22.017076355708326</c:v>
                </c:pt>
                <c:pt idx="2206">
                  <c:v>-4.9136843815157789</c:v>
                </c:pt>
                <c:pt idx="2207">
                  <c:v>43.252733978449328</c:v>
                </c:pt>
                <c:pt idx="2208">
                  <c:v>26.017967096736641</c:v>
                </c:pt>
                <c:pt idx="2209">
                  <c:v>2.6156743911607805</c:v>
                </c:pt>
                <c:pt idx="2210">
                  <c:v>38.276902370937336</c:v>
                </c:pt>
                <c:pt idx="2211">
                  <c:v>77.309194540940794</c:v>
                </c:pt>
                <c:pt idx="2212">
                  <c:v>35.543803455621628</c:v>
                </c:pt>
                <c:pt idx="2213">
                  <c:v>-2.4121632656509888</c:v>
                </c:pt>
                <c:pt idx="2214">
                  <c:v>39.070002903246262</c:v>
                </c:pt>
                <c:pt idx="2215">
                  <c:v>4.3301375526443735</c:v>
                </c:pt>
                <c:pt idx="2216">
                  <c:v>101.21360916875656</c:v>
                </c:pt>
                <c:pt idx="2217">
                  <c:v>7.4532436343556014</c:v>
                </c:pt>
                <c:pt idx="2218">
                  <c:v>-16.713263209140308</c:v>
                </c:pt>
                <c:pt idx="2219">
                  <c:v>5.7927130271384328</c:v>
                </c:pt>
                <c:pt idx="2220">
                  <c:v>13.053498509285703</c:v>
                </c:pt>
                <c:pt idx="2221">
                  <c:v>3.0494015069019511</c:v>
                </c:pt>
                <c:pt idx="2222">
                  <c:v>-20.839453984986918</c:v>
                </c:pt>
                <c:pt idx="2223">
                  <c:v>51.391018479357513</c:v>
                </c:pt>
                <c:pt idx="2224">
                  <c:v>35.104925542510415</c:v>
                </c:pt>
                <c:pt idx="2225">
                  <c:v>-21.400295710182704</c:v>
                </c:pt>
                <c:pt idx="2226">
                  <c:v>-3.9391348150242891</c:v>
                </c:pt>
                <c:pt idx="2227">
                  <c:v>-19.788320407252783</c:v>
                </c:pt>
                <c:pt idx="2228">
                  <c:v>-27.032436438539932</c:v>
                </c:pt>
                <c:pt idx="2229">
                  <c:v>5.6659089183105777</c:v>
                </c:pt>
                <c:pt idx="2230">
                  <c:v>19.44784142501598</c:v>
                </c:pt>
                <c:pt idx="2231">
                  <c:v>48.195082000975418</c:v>
                </c:pt>
                <c:pt idx="2232">
                  <c:v>22.952153972727473</c:v>
                </c:pt>
                <c:pt idx="2233">
                  <c:v>12.744218294140325</c:v>
                </c:pt>
                <c:pt idx="2234">
                  <c:v>22.059660964580601</c:v>
                </c:pt>
                <c:pt idx="2235">
                  <c:v>7.6763140148984803</c:v>
                </c:pt>
                <c:pt idx="2236">
                  <c:v>15.796224554939698</c:v>
                </c:pt>
                <c:pt idx="2237">
                  <c:v>1.3281114415804041</c:v>
                </c:pt>
                <c:pt idx="2238">
                  <c:v>50.232310047328014</c:v>
                </c:pt>
                <c:pt idx="2239">
                  <c:v>62.518077655525971</c:v>
                </c:pt>
                <c:pt idx="2240">
                  <c:v>13.871015360971313</c:v>
                </c:pt>
                <c:pt idx="2241">
                  <c:v>-7.1419889031432291</c:v>
                </c:pt>
                <c:pt idx="2242">
                  <c:v>-2.3583104149861072</c:v>
                </c:pt>
                <c:pt idx="2243">
                  <c:v>17.139731315545873</c:v>
                </c:pt>
                <c:pt idx="2244">
                  <c:v>22.557293127846549</c:v>
                </c:pt>
                <c:pt idx="2245">
                  <c:v>24.25413469154509</c:v>
                </c:pt>
                <c:pt idx="2246">
                  <c:v>42.609520581511703</c:v>
                </c:pt>
                <c:pt idx="2247">
                  <c:v>10.122738221599391</c:v>
                </c:pt>
                <c:pt idx="2248">
                  <c:v>-12.688106000014074</c:v>
                </c:pt>
                <c:pt idx="2249">
                  <c:v>52.848505996871296</c:v>
                </c:pt>
                <c:pt idx="2250">
                  <c:v>-6.9081079661625893</c:v>
                </c:pt>
                <c:pt idx="2251">
                  <c:v>42.222571639346938</c:v>
                </c:pt>
                <c:pt idx="2252">
                  <c:v>69.242408510862759</c:v>
                </c:pt>
                <c:pt idx="2253">
                  <c:v>22.601590113488299</c:v>
                </c:pt>
                <c:pt idx="2254">
                  <c:v>-18.64990914296385</c:v>
                </c:pt>
                <c:pt idx="2255">
                  <c:v>24.174218164848241</c:v>
                </c:pt>
                <c:pt idx="2256">
                  <c:v>37.443111328018659</c:v>
                </c:pt>
                <c:pt idx="2257">
                  <c:v>55.089205308413909</c:v>
                </c:pt>
                <c:pt idx="2258">
                  <c:v>-29.748275008641627</c:v>
                </c:pt>
                <c:pt idx="2259">
                  <c:v>5.9343279189496627</c:v>
                </c:pt>
                <c:pt idx="2260">
                  <c:v>-9.6465440126029733</c:v>
                </c:pt>
                <c:pt idx="2261">
                  <c:v>54.048120867170923</c:v>
                </c:pt>
                <c:pt idx="2262">
                  <c:v>7.2029628103673815</c:v>
                </c:pt>
                <c:pt idx="2263">
                  <c:v>32.11114500952425</c:v>
                </c:pt>
                <c:pt idx="2264">
                  <c:v>14.189238824476902</c:v>
                </c:pt>
                <c:pt idx="2265">
                  <c:v>57.015625029448046</c:v>
                </c:pt>
                <c:pt idx="2266">
                  <c:v>21.840772148243488</c:v>
                </c:pt>
                <c:pt idx="2267">
                  <c:v>55.029337247379289</c:v>
                </c:pt>
                <c:pt idx="2268">
                  <c:v>-3.169809371122895</c:v>
                </c:pt>
                <c:pt idx="2269">
                  <c:v>-17.923566312016618</c:v>
                </c:pt>
                <c:pt idx="2270">
                  <c:v>-25.377656143570647</c:v>
                </c:pt>
                <c:pt idx="2271">
                  <c:v>104.28671223128174</c:v>
                </c:pt>
                <c:pt idx="2272">
                  <c:v>20.717053869786923</c:v>
                </c:pt>
                <c:pt idx="2273">
                  <c:v>53.484979934232683</c:v>
                </c:pt>
                <c:pt idx="2274">
                  <c:v>8.6661734983228342</c:v>
                </c:pt>
                <c:pt idx="2275">
                  <c:v>-35.911401583537298</c:v>
                </c:pt>
                <c:pt idx="2276">
                  <c:v>66.135325948676666</c:v>
                </c:pt>
                <c:pt idx="2277">
                  <c:v>-11.664958167904445</c:v>
                </c:pt>
                <c:pt idx="2278">
                  <c:v>2.6732423113651294</c:v>
                </c:pt>
                <c:pt idx="2279">
                  <c:v>3.6548544062038104</c:v>
                </c:pt>
                <c:pt idx="2280">
                  <c:v>28.43834646691657</c:v>
                </c:pt>
                <c:pt idx="2281">
                  <c:v>-17.491557627264555</c:v>
                </c:pt>
                <c:pt idx="2282">
                  <c:v>32.725028728344071</c:v>
                </c:pt>
                <c:pt idx="2283">
                  <c:v>-0.73858541083133389</c:v>
                </c:pt>
                <c:pt idx="2284">
                  <c:v>-9.8611310578747009</c:v>
                </c:pt>
                <c:pt idx="2285">
                  <c:v>-47.571034614500562</c:v>
                </c:pt>
                <c:pt idx="2286">
                  <c:v>-1.8750649904466741</c:v>
                </c:pt>
                <c:pt idx="2287">
                  <c:v>44.364128689713453</c:v>
                </c:pt>
                <c:pt idx="2288">
                  <c:v>55.346423987542693</c:v>
                </c:pt>
                <c:pt idx="2289">
                  <c:v>37.360669246002402</c:v>
                </c:pt>
                <c:pt idx="2290">
                  <c:v>21.16728902924001</c:v>
                </c:pt>
                <c:pt idx="2291">
                  <c:v>7.8841751838107967</c:v>
                </c:pt>
                <c:pt idx="2292">
                  <c:v>-20.835913261892443</c:v>
                </c:pt>
                <c:pt idx="2293">
                  <c:v>-8.4431504178620571</c:v>
                </c:pt>
                <c:pt idx="2294">
                  <c:v>-36.651771196223891</c:v>
                </c:pt>
                <c:pt idx="2295">
                  <c:v>-15.53498895028649</c:v>
                </c:pt>
                <c:pt idx="2296">
                  <c:v>26.445256528526244</c:v>
                </c:pt>
                <c:pt idx="2297">
                  <c:v>-24.247179513393107</c:v>
                </c:pt>
                <c:pt idx="2298">
                  <c:v>-2.1086372894601482</c:v>
                </c:pt>
                <c:pt idx="2299">
                  <c:v>-11.486811735559769</c:v>
                </c:pt>
                <c:pt idx="2300">
                  <c:v>-17.827062243931152</c:v>
                </c:pt>
                <c:pt idx="2301">
                  <c:v>3.4496606963230363</c:v>
                </c:pt>
                <c:pt idx="2302">
                  <c:v>20.650456722177722</c:v>
                </c:pt>
                <c:pt idx="2303">
                  <c:v>1.0226918451556202</c:v>
                </c:pt>
                <c:pt idx="2304">
                  <c:v>18.770500005099549</c:v>
                </c:pt>
                <c:pt idx="2305">
                  <c:v>68.232711099499213</c:v>
                </c:pt>
                <c:pt idx="2306">
                  <c:v>-1.6090960639224647</c:v>
                </c:pt>
                <c:pt idx="2307">
                  <c:v>49.167259031944326</c:v>
                </c:pt>
                <c:pt idx="2308">
                  <c:v>5.1333989751371689</c:v>
                </c:pt>
                <c:pt idx="2309">
                  <c:v>2.8717462591759784</c:v>
                </c:pt>
                <c:pt idx="2310">
                  <c:v>14.101852485165423</c:v>
                </c:pt>
                <c:pt idx="2311">
                  <c:v>3.8791249664395622</c:v>
                </c:pt>
                <c:pt idx="2312">
                  <c:v>3.6633569998940771</c:v>
                </c:pt>
                <c:pt idx="2313">
                  <c:v>32.704067539840594</c:v>
                </c:pt>
                <c:pt idx="2314">
                  <c:v>15.439800276472582</c:v>
                </c:pt>
                <c:pt idx="2315">
                  <c:v>-3.382615205806907</c:v>
                </c:pt>
                <c:pt idx="2316">
                  <c:v>20.908868580604789</c:v>
                </c:pt>
                <c:pt idx="2317">
                  <c:v>10.980961579809843</c:v>
                </c:pt>
                <c:pt idx="2318">
                  <c:v>-10.81661908811887</c:v>
                </c:pt>
                <c:pt idx="2319">
                  <c:v>11.607319445888372</c:v>
                </c:pt>
                <c:pt idx="2320">
                  <c:v>-86.507926100535627</c:v>
                </c:pt>
                <c:pt idx="2321">
                  <c:v>-22.949715526867649</c:v>
                </c:pt>
                <c:pt idx="2322">
                  <c:v>-2.9368996710147712</c:v>
                </c:pt>
                <c:pt idx="2323">
                  <c:v>51.769398948274144</c:v>
                </c:pt>
                <c:pt idx="2324">
                  <c:v>-19.848883157526657</c:v>
                </c:pt>
                <c:pt idx="2325">
                  <c:v>-27.846806614687814</c:v>
                </c:pt>
                <c:pt idx="2326">
                  <c:v>13.31700554615141</c:v>
                </c:pt>
                <c:pt idx="2327">
                  <c:v>16.394924094848015</c:v>
                </c:pt>
                <c:pt idx="2328">
                  <c:v>-15.054376635753613</c:v>
                </c:pt>
                <c:pt idx="2329">
                  <c:v>-5.3554259842597816</c:v>
                </c:pt>
                <c:pt idx="2330">
                  <c:v>8.2503717892775441</c:v>
                </c:pt>
                <c:pt idx="2331">
                  <c:v>-3.5174271921638081</c:v>
                </c:pt>
                <c:pt idx="2332">
                  <c:v>-13.059014261828835</c:v>
                </c:pt>
                <c:pt idx="2333">
                  <c:v>14.723767584842065</c:v>
                </c:pt>
                <c:pt idx="2334">
                  <c:v>-13.492686337854749</c:v>
                </c:pt>
                <c:pt idx="2335">
                  <c:v>-1.4148061294668963</c:v>
                </c:pt>
                <c:pt idx="2336">
                  <c:v>-7.400852924851705</c:v>
                </c:pt>
                <c:pt idx="2337">
                  <c:v>12.666882120585967</c:v>
                </c:pt>
                <c:pt idx="2338">
                  <c:v>-2.106577842169429</c:v>
                </c:pt>
                <c:pt idx="2339">
                  <c:v>19.103445250040522</c:v>
                </c:pt>
                <c:pt idx="2340">
                  <c:v>10.718963957704617</c:v>
                </c:pt>
                <c:pt idx="2341">
                  <c:v>-2.2879132860375222</c:v>
                </c:pt>
                <c:pt idx="2342">
                  <c:v>6.0479099850207092</c:v>
                </c:pt>
                <c:pt idx="2343">
                  <c:v>20.480214046979128</c:v>
                </c:pt>
                <c:pt idx="2344">
                  <c:v>20.927113843723617</c:v>
                </c:pt>
                <c:pt idx="2345">
                  <c:v>8.2101561161773589</c:v>
                </c:pt>
                <c:pt idx="2346">
                  <c:v>-11.986469205952716</c:v>
                </c:pt>
                <c:pt idx="2347">
                  <c:v>4.5946417470367464</c:v>
                </c:pt>
                <c:pt idx="2348">
                  <c:v>50.233306489903953</c:v>
                </c:pt>
                <c:pt idx="2349">
                  <c:v>16.365537274173732</c:v>
                </c:pt>
                <c:pt idx="2350">
                  <c:v>14.540920410642727</c:v>
                </c:pt>
                <c:pt idx="2351">
                  <c:v>-16.138547886520996</c:v>
                </c:pt>
                <c:pt idx="2352">
                  <c:v>27.914260782030567</c:v>
                </c:pt>
                <c:pt idx="2353">
                  <c:v>-44.944879246667227</c:v>
                </c:pt>
                <c:pt idx="2354">
                  <c:v>-11.892482595538553</c:v>
                </c:pt>
                <c:pt idx="2355">
                  <c:v>-11.051111010746439</c:v>
                </c:pt>
                <c:pt idx="2356">
                  <c:v>-31.480455216274365</c:v>
                </c:pt>
                <c:pt idx="2357">
                  <c:v>-23.510199494493804</c:v>
                </c:pt>
                <c:pt idx="2358">
                  <c:v>-15.508817241488629</c:v>
                </c:pt>
                <c:pt idx="2359">
                  <c:v>-3.4540700321604305</c:v>
                </c:pt>
                <c:pt idx="2360">
                  <c:v>-11.133763707183704</c:v>
                </c:pt>
                <c:pt idx="2361">
                  <c:v>27.266937188081357</c:v>
                </c:pt>
                <c:pt idx="2362">
                  <c:v>-9.9386037889098162</c:v>
                </c:pt>
                <c:pt idx="2363">
                  <c:v>-56.092850269777159</c:v>
                </c:pt>
                <c:pt idx="2364">
                  <c:v>16.49774602103966</c:v>
                </c:pt>
                <c:pt idx="2365">
                  <c:v>-18.780817949765023</c:v>
                </c:pt>
                <c:pt idx="2366">
                  <c:v>-1.6344141165940584</c:v>
                </c:pt>
                <c:pt idx="2367">
                  <c:v>-0.39297496037896451</c:v>
                </c:pt>
                <c:pt idx="2368">
                  <c:v>-5.1699785674629624</c:v>
                </c:pt>
                <c:pt idx="2369">
                  <c:v>-3.5409382964525236</c:v>
                </c:pt>
                <c:pt idx="2370">
                  <c:v>15.260447980382821</c:v>
                </c:pt>
                <c:pt idx="2371">
                  <c:v>-16.277176575309412</c:v>
                </c:pt>
                <c:pt idx="2372">
                  <c:v>64.16081360772705</c:v>
                </c:pt>
                <c:pt idx="2373">
                  <c:v>-2.0803739745389436</c:v>
                </c:pt>
                <c:pt idx="2374">
                  <c:v>-5.7924644810112227</c:v>
                </c:pt>
                <c:pt idx="2375">
                  <c:v>-30.185977266644826</c:v>
                </c:pt>
                <c:pt idx="2376">
                  <c:v>-7.1093133637731825</c:v>
                </c:pt>
                <c:pt idx="2377">
                  <c:v>29.666720392510712</c:v>
                </c:pt>
                <c:pt idx="2378">
                  <c:v>-15.89624669396531</c:v>
                </c:pt>
                <c:pt idx="2379">
                  <c:v>1.1862129643336203</c:v>
                </c:pt>
                <c:pt idx="2380">
                  <c:v>6.0607403039721817</c:v>
                </c:pt>
                <c:pt idx="2381">
                  <c:v>-39.026751795201221</c:v>
                </c:pt>
                <c:pt idx="2382">
                  <c:v>-7.8591281344527317</c:v>
                </c:pt>
                <c:pt idx="2383">
                  <c:v>4.1393288835475062</c:v>
                </c:pt>
                <c:pt idx="2384">
                  <c:v>-21.227558432298565</c:v>
                </c:pt>
                <c:pt idx="2385">
                  <c:v>-2.8604009757302933</c:v>
                </c:pt>
                <c:pt idx="2386">
                  <c:v>-16.975790026529765</c:v>
                </c:pt>
                <c:pt idx="2387">
                  <c:v>14.204003077650754</c:v>
                </c:pt>
                <c:pt idx="2388">
                  <c:v>4.8867414380978289</c:v>
                </c:pt>
                <c:pt idx="2389">
                  <c:v>43.090108612932994</c:v>
                </c:pt>
                <c:pt idx="2390">
                  <c:v>-33.065212166486248</c:v>
                </c:pt>
                <c:pt idx="2391">
                  <c:v>-44.872517116370034</c:v>
                </c:pt>
                <c:pt idx="2392">
                  <c:v>-45.663043063687596</c:v>
                </c:pt>
                <c:pt idx="2393">
                  <c:v>21.509240687329978</c:v>
                </c:pt>
                <c:pt idx="2394">
                  <c:v>-30.745070203288407</c:v>
                </c:pt>
                <c:pt idx="2395">
                  <c:v>3.9833691501472828</c:v>
                </c:pt>
                <c:pt idx="2396">
                  <c:v>14.651825238895071</c:v>
                </c:pt>
                <c:pt idx="2397">
                  <c:v>61.477154542228277</c:v>
                </c:pt>
                <c:pt idx="2398">
                  <c:v>-7.2103295336189035</c:v>
                </c:pt>
                <c:pt idx="2399">
                  <c:v>10.240230653319799</c:v>
                </c:pt>
                <c:pt idx="2400">
                  <c:v>-36.414721966625677</c:v>
                </c:pt>
                <c:pt idx="2401">
                  <c:v>-37.257857644913372</c:v>
                </c:pt>
                <c:pt idx="2402">
                  <c:v>-18.888044101930532</c:v>
                </c:pt>
                <c:pt idx="2403">
                  <c:v>-4.3953318561438266</c:v>
                </c:pt>
                <c:pt idx="2404">
                  <c:v>34.327636163383659</c:v>
                </c:pt>
                <c:pt idx="2405">
                  <c:v>-25.556701342067498</c:v>
                </c:pt>
                <c:pt idx="2406">
                  <c:v>-31.784292298553595</c:v>
                </c:pt>
                <c:pt idx="2407">
                  <c:v>-14.664169043634516</c:v>
                </c:pt>
                <c:pt idx="2408">
                  <c:v>-33.393973606855525</c:v>
                </c:pt>
                <c:pt idx="2409">
                  <c:v>0.91642502618239519</c:v>
                </c:pt>
                <c:pt idx="2410">
                  <c:v>-30.070308619994748</c:v>
                </c:pt>
                <c:pt idx="2411">
                  <c:v>-19.163997443932786</c:v>
                </c:pt>
                <c:pt idx="2412">
                  <c:v>-24.989140412735281</c:v>
                </c:pt>
                <c:pt idx="2413">
                  <c:v>-16.130833764226892</c:v>
                </c:pt>
                <c:pt idx="2414">
                  <c:v>30.536068943456769</c:v>
                </c:pt>
                <c:pt idx="2415">
                  <c:v>-7.8019594997494437</c:v>
                </c:pt>
                <c:pt idx="2416">
                  <c:v>-32.531189111300804</c:v>
                </c:pt>
                <c:pt idx="2417">
                  <c:v>18.772601855398307</c:v>
                </c:pt>
                <c:pt idx="2418">
                  <c:v>-14.548984433778159</c:v>
                </c:pt>
                <c:pt idx="2419">
                  <c:v>1.8471303959681507</c:v>
                </c:pt>
                <c:pt idx="2420">
                  <c:v>36.370421392579772</c:v>
                </c:pt>
                <c:pt idx="2421">
                  <c:v>18.094333079844603</c:v>
                </c:pt>
                <c:pt idx="2422">
                  <c:v>21.871480720914775</c:v>
                </c:pt>
                <c:pt idx="2423">
                  <c:v>-37.024041325477171</c:v>
                </c:pt>
                <c:pt idx="2424">
                  <c:v>-11.899138622841221</c:v>
                </c:pt>
                <c:pt idx="2425">
                  <c:v>-22.885212460705262</c:v>
                </c:pt>
                <c:pt idx="2426">
                  <c:v>17.351988233042675</c:v>
                </c:pt>
                <c:pt idx="2427">
                  <c:v>-16.955947458733732</c:v>
                </c:pt>
                <c:pt idx="2428">
                  <c:v>-9.5816596504309004</c:v>
                </c:pt>
                <c:pt idx="2429">
                  <c:v>-5.935737942855198</c:v>
                </c:pt>
                <c:pt idx="2430">
                  <c:v>-3.5251129542421324</c:v>
                </c:pt>
                <c:pt idx="2431">
                  <c:v>-3.7782568388127231</c:v>
                </c:pt>
                <c:pt idx="2432">
                  <c:v>4.7479390143975664</c:v>
                </c:pt>
                <c:pt idx="2433">
                  <c:v>5.7548450148629087</c:v>
                </c:pt>
                <c:pt idx="2434">
                  <c:v>-14.387832143197002</c:v>
                </c:pt>
                <c:pt idx="2435">
                  <c:v>-10.986037989158703</c:v>
                </c:pt>
                <c:pt idx="2436">
                  <c:v>-5.1847572524058165</c:v>
                </c:pt>
                <c:pt idx="2437">
                  <c:v>-30.302626950490989</c:v>
                </c:pt>
                <c:pt idx="2438">
                  <c:v>7.9392974574795971</c:v>
                </c:pt>
                <c:pt idx="2439">
                  <c:v>-6.8240960781060096</c:v>
                </c:pt>
                <c:pt idx="2440">
                  <c:v>8.1665481655532375</c:v>
                </c:pt>
                <c:pt idx="2441">
                  <c:v>-18.722222616784421</c:v>
                </c:pt>
                <c:pt idx="2442">
                  <c:v>25.636952800234113</c:v>
                </c:pt>
                <c:pt idx="2443">
                  <c:v>5.7773527231407797</c:v>
                </c:pt>
                <c:pt idx="2444">
                  <c:v>17.193870714136963</c:v>
                </c:pt>
                <c:pt idx="2445">
                  <c:v>7.2787564316034548</c:v>
                </c:pt>
                <c:pt idx="2446">
                  <c:v>5.4522813752629702</c:v>
                </c:pt>
                <c:pt idx="2447">
                  <c:v>1.0856362342651948</c:v>
                </c:pt>
                <c:pt idx="2448">
                  <c:v>-11.555167844308855</c:v>
                </c:pt>
                <c:pt idx="2449">
                  <c:v>-20.254298566950766</c:v>
                </c:pt>
                <c:pt idx="2450">
                  <c:v>58.360527999741151</c:v>
                </c:pt>
                <c:pt idx="2451">
                  <c:v>-35.261276190809355</c:v>
                </c:pt>
                <c:pt idx="2452">
                  <c:v>16.121846380693754</c:v>
                </c:pt>
                <c:pt idx="2453">
                  <c:v>25.531969471983182</c:v>
                </c:pt>
                <c:pt idx="2454">
                  <c:v>-3.6277524977782605</c:v>
                </c:pt>
                <c:pt idx="2455">
                  <c:v>34.560302023540544</c:v>
                </c:pt>
                <c:pt idx="2456">
                  <c:v>3.3354130521055154</c:v>
                </c:pt>
                <c:pt idx="2457">
                  <c:v>-13.774052736927445</c:v>
                </c:pt>
                <c:pt idx="2458">
                  <c:v>-0.9771208017167794</c:v>
                </c:pt>
                <c:pt idx="2459">
                  <c:v>-2.8150557304845449</c:v>
                </c:pt>
                <c:pt idx="2460">
                  <c:v>-21.585227357427968</c:v>
                </c:pt>
                <c:pt idx="2461">
                  <c:v>-0.12345484785051752</c:v>
                </c:pt>
                <c:pt idx="2462">
                  <c:v>17.931143012892946</c:v>
                </c:pt>
                <c:pt idx="2463">
                  <c:v>8.6545486930491933</c:v>
                </c:pt>
                <c:pt idx="2464">
                  <c:v>-59.990808853246875</c:v>
                </c:pt>
                <c:pt idx="2465">
                  <c:v>-34.98854993406016</c:v>
                </c:pt>
                <c:pt idx="2466">
                  <c:v>-47.642390523202494</c:v>
                </c:pt>
                <c:pt idx="2467">
                  <c:v>-36.487551849694839</c:v>
                </c:pt>
                <c:pt idx="2468">
                  <c:v>-75.331984659797769</c:v>
                </c:pt>
                <c:pt idx="2469">
                  <c:v>-33.606137607238168</c:v>
                </c:pt>
                <c:pt idx="2470">
                  <c:v>-84.68859782954236</c:v>
                </c:pt>
                <c:pt idx="2471">
                  <c:v>-85.27455396026572</c:v>
                </c:pt>
                <c:pt idx="2472">
                  <c:v>-54.457201935483539</c:v>
                </c:pt>
                <c:pt idx="2473">
                  <c:v>-67.892837712554524</c:v>
                </c:pt>
                <c:pt idx="2474">
                  <c:v>-77.409609573870028</c:v>
                </c:pt>
                <c:pt idx="2475">
                  <c:v>-71.008985177703522</c:v>
                </c:pt>
                <c:pt idx="2476">
                  <c:v>-63.63284425240677</c:v>
                </c:pt>
                <c:pt idx="2477">
                  <c:v>-46.544170220670566</c:v>
                </c:pt>
                <c:pt idx="2478">
                  <c:v>-56.38713728117591</c:v>
                </c:pt>
                <c:pt idx="2479">
                  <c:v>-48.741578306639397</c:v>
                </c:pt>
                <c:pt idx="2480">
                  <c:v>-34.759547177526159</c:v>
                </c:pt>
                <c:pt idx="2481">
                  <c:v>-4.3780108769847459</c:v>
                </c:pt>
                <c:pt idx="2482">
                  <c:v>-30.301070020340859</c:v>
                </c:pt>
                <c:pt idx="2483">
                  <c:v>-33.35992259731384</c:v>
                </c:pt>
                <c:pt idx="2484">
                  <c:v>-81.794435702937463</c:v>
                </c:pt>
                <c:pt idx="2485">
                  <c:v>-29.377166084172359</c:v>
                </c:pt>
                <c:pt idx="2486">
                  <c:v>-12.908039336207665</c:v>
                </c:pt>
                <c:pt idx="2487">
                  <c:v>-49.879508379314558</c:v>
                </c:pt>
                <c:pt idx="2488">
                  <c:v>-30.977892008296493</c:v>
                </c:pt>
                <c:pt idx="2489">
                  <c:v>-3.6542723456585691</c:v>
                </c:pt>
                <c:pt idx="2490">
                  <c:v>-55.963090818224529</c:v>
                </c:pt>
                <c:pt idx="2491">
                  <c:v>1.0487606745487312</c:v>
                </c:pt>
                <c:pt idx="2492">
                  <c:v>-30.822386856356417</c:v>
                </c:pt>
                <c:pt idx="2493">
                  <c:v>-108.39964904846251</c:v>
                </c:pt>
                <c:pt idx="2494">
                  <c:v>-83.453145030125143</c:v>
                </c:pt>
                <c:pt idx="2495">
                  <c:v>1.0040681852372586</c:v>
                </c:pt>
                <c:pt idx="2496">
                  <c:v>-41.551876489100863</c:v>
                </c:pt>
                <c:pt idx="2497">
                  <c:v>-57.071904636333556</c:v>
                </c:pt>
                <c:pt idx="2498">
                  <c:v>-71.508404282348295</c:v>
                </c:pt>
                <c:pt idx="2499">
                  <c:v>-50.9775914857223</c:v>
                </c:pt>
                <c:pt idx="2500">
                  <c:v>-46.251361983427117</c:v>
                </c:pt>
                <c:pt idx="2501">
                  <c:v>-27.899591900734379</c:v>
                </c:pt>
                <c:pt idx="2502">
                  <c:v>-51.713753905244161</c:v>
                </c:pt>
                <c:pt idx="2503">
                  <c:v>-95.65818024344901</c:v>
                </c:pt>
                <c:pt idx="2504">
                  <c:v>-69.491920781662373</c:v>
                </c:pt>
                <c:pt idx="2505">
                  <c:v>-31.723974142418911</c:v>
                </c:pt>
                <c:pt idx="2506">
                  <c:v>-50.940597634183774</c:v>
                </c:pt>
                <c:pt idx="2507">
                  <c:v>-49.617983996081904</c:v>
                </c:pt>
                <c:pt idx="2508">
                  <c:v>-27.794452521969987</c:v>
                </c:pt>
                <c:pt idx="2509">
                  <c:v>-92.00636697269951</c:v>
                </c:pt>
                <c:pt idx="2510">
                  <c:v>-42.058083942773038</c:v>
                </c:pt>
                <c:pt idx="2511">
                  <c:v>-23.151278897613821</c:v>
                </c:pt>
                <c:pt idx="2512">
                  <c:v>-41.793632314930136</c:v>
                </c:pt>
                <c:pt idx="2513">
                  <c:v>1.8285515105886248</c:v>
                </c:pt>
                <c:pt idx="2514">
                  <c:v>-1.1553074915799186</c:v>
                </c:pt>
                <c:pt idx="2515">
                  <c:v>-35.297938502910043</c:v>
                </c:pt>
                <c:pt idx="2516">
                  <c:v>-13.308953467737211</c:v>
                </c:pt>
                <c:pt idx="2517">
                  <c:v>-28.033744115013761</c:v>
                </c:pt>
                <c:pt idx="2518">
                  <c:v>1.1225143599260008</c:v>
                </c:pt>
                <c:pt idx="2519">
                  <c:v>-16.03965941427677</c:v>
                </c:pt>
                <c:pt idx="2520">
                  <c:v>-21.093210002969116</c:v>
                </c:pt>
                <c:pt idx="2521">
                  <c:v>-16.789751907848014</c:v>
                </c:pt>
                <c:pt idx="2522">
                  <c:v>-17.273134246541261</c:v>
                </c:pt>
                <c:pt idx="2523">
                  <c:v>-23.95202188235865</c:v>
                </c:pt>
                <c:pt idx="2524">
                  <c:v>4.7626320582144643</c:v>
                </c:pt>
                <c:pt idx="2525">
                  <c:v>-26.081669667936296</c:v>
                </c:pt>
                <c:pt idx="2526">
                  <c:v>17.790344478680652</c:v>
                </c:pt>
                <c:pt idx="2527">
                  <c:v>-29.21104998457831</c:v>
                </c:pt>
                <c:pt idx="2528">
                  <c:v>11.511370247431955</c:v>
                </c:pt>
                <c:pt idx="2529">
                  <c:v>-26.294643666945177</c:v>
                </c:pt>
                <c:pt idx="2530">
                  <c:v>-4.8653523289488163</c:v>
                </c:pt>
                <c:pt idx="2531">
                  <c:v>-17.92979701737319</c:v>
                </c:pt>
                <c:pt idx="2532">
                  <c:v>-10.769524692463008</c:v>
                </c:pt>
                <c:pt idx="2533">
                  <c:v>-20.503579832578112</c:v>
                </c:pt>
                <c:pt idx="2534">
                  <c:v>-5.158823692749678</c:v>
                </c:pt>
                <c:pt idx="2535">
                  <c:v>-18.626255815765084</c:v>
                </c:pt>
                <c:pt idx="2536">
                  <c:v>-38.837911241837233</c:v>
                </c:pt>
                <c:pt idx="2537">
                  <c:v>-10.563338491733091</c:v>
                </c:pt>
                <c:pt idx="2538">
                  <c:v>-25.013879370946569</c:v>
                </c:pt>
                <c:pt idx="2539">
                  <c:v>1.431667377780002</c:v>
                </c:pt>
                <c:pt idx="2540">
                  <c:v>-14.356540716529267</c:v>
                </c:pt>
                <c:pt idx="2541">
                  <c:v>5.9599585713115175</c:v>
                </c:pt>
                <c:pt idx="2542">
                  <c:v>-34.373440215452689</c:v>
                </c:pt>
                <c:pt idx="2543">
                  <c:v>-11.551684919269469</c:v>
                </c:pt>
                <c:pt idx="2544">
                  <c:v>-29.623336559886923</c:v>
                </c:pt>
                <c:pt idx="2545">
                  <c:v>-42.545096871771378</c:v>
                </c:pt>
                <c:pt idx="2546">
                  <c:v>-36.83040874739919</c:v>
                </c:pt>
                <c:pt idx="2547">
                  <c:v>-20.434086635382485</c:v>
                </c:pt>
                <c:pt idx="2548">
                  <c:v>-33.219926297959447</c:v>
                </c:pt>
                <c:pt idx="2549">
                  <c:v>9.6776009973607131</c:v>
                </c:pt>
                <c:pt idx="2550">
                  <c:v>-67.637840633180943</c:v>
                </c:pt>
                <c:pt idx="2551">
                  <c:v>6.7442403130981603</c:v>
                </c:pt>
                <c:pt idx="2552">
                  <c:v>-11.409667654412999</c:v>
                </c:pt>
                <c:pt idx="2553">
                  <c:v>-15.634858657769968</c:v>
                </c:pt>
                <c:pt idx="2554">
                  <c:v>3.0387607749357954</c:v>
                </c:pt>
                <c:pt idx="2555">
                  <c:v>-11.946773210457486</c:v>
                </c:pt>
                <c:pt idx="2556">
                  <c:v>19.297269010590277</c:v>
                </c:pt>
                <c:pt idx="2557">
                  <c:v>13.542310262804307</c:v>
                </c:pt>
                <c:pt idx="2558">
                  <c:v>2.7052050198749313</c:v>
                </c:pt>
                <c:pt idx="2559">
                  <c:v>-17.316016296975505</c:v>
                </c:pt>
                <c:pt idx="2560">
                  <c:v>4.8470771093859071</c:v>
                </c:pt>
                <c:pt idx="2561">
                  <c:v>5.1532146278568121</c:v>
                </c:pt>
                <c:pt idx="2562">
                  <c:v>5.4456696645935097</c:v>
                </c:pt>
                <c:pt idx="2563">
                  <c:v>-40.714004591990964</c:v>
                </c:pt>
                <c:pt idx="2564">
                  <c:v>-23.307707697436072</c:v>
                </c:pt>
                <c:pt idx="2565">
                  <c:v>-15.790820454061389</c:v>
                </c:pt>
                <c:pt idx="2566">
                  <c:v>-5.2668513018881953</c:v>
                </c:pt>
                <c:pt idx="2567">
                  <c:v>-0.14858379389180243</c:v>
                </c:pt>
                <c:pt idx="2568">
                  <c:v>29.15614109772693</c:v>
                </c:pt>
                <c:pt idx="2569">
                  <c:v>-8.8513288866805055</c:v>
                </c:pt>
                <c:pt idx="2570">
                  <c:v>3.5730064954729386</c:v>
                </c:pt>
                <c:pt idx="2571">
                  <c:v>-44.153983010757791</c:v>
                </c:pt>
                <c:pt idx="2572">
                  <c:v>-21.731909517819659</c:v>
                </c:pt>
                <c:pt idx="2573">
                  <c:v>-27.702324359483299</c:v>
                </c:pt>
                <c:pt idx="2574">
                  <c:v>24.719337179979533</c:v>
                </c:pt>
                <c:pt idx="2575">
                  <c:v>6.2648070247221312</c:v>
                </c:pt>
                <c:pt idx="2576">
                  <c:v>37.751994171628141</c:v>
                </c:pt>
                <c:pt idx="2577">
                  <c:v>6.2077493489989237</c:v>
                </c:pt>
                <c:pt idx="2578">
                  <c:v>-2.0773188263561622</c:v>
                </c:pt>
                <c:pt idx="2579">
                  <c:v>-15.373853116884888</c:v>
                </c:pt>
                <c:pt idx="2580">
                  <c:v>31.656998268927836</c:v>
                </c:pt>
                <c:pt idx="2581">
                  <c:v>-28.221561144199462</c:v>
                </c:pt>
                <c:pt idx="2582">
                  <c:v>-18.672451148525084</c:v>
                </c:pt>
                <c:pt idx="2583">
                  <c:v>1.9403751066364165</c:v>
                </c:pt>
                <c:pt idx="2584">
                  <c:v>14.69506198518846</c:v>
                </c:pt>
                <c:pt idx="2585">
                  <c:v>15.681692598561455</c:v>
                </c:pt>
                <c:pt idx="2586">
                  <c:v>43.837607779089552</c:v>
                </c:pt>
                <c:pt idx="2587">
                  <c:v>-5.0962740509490487</c:v>
                </c:pt>
                <c:pt idx="2588">
                  <c:v>30.649994226527795</c:v>
                </c:pt>
                <c:pt idx="2589">
                  <c:v>15.38207862667474</c:v>
                </c:pt>
                <c:pt idx="2590">
                  <c:v>92.967152522426687</c:v>
                </c:pt>
                <c:pt idx="2591">
                  <c:v>17.24184244371051</c:v>
                </c:pt>
                <c:pt idx="2592">
                  <c:v>10.61530674420996</c:v>
                </c:pt>
                <c:pt idx="2593">
                  <c:v>7.4121229057668501</c:v>
                </c:pt>
                <c:pt idx="2594">
                  <c:v>22.448625648590252</c:v>
                </c:pt>
                <c:pt idx="2595">
                  <c:v>25.88014015428206</c:v>
                </c:pt>
                <c:pt idx="2596">
                  <c:v>2.4084340551595176</c:v>
                </c:pt>
                <c:pt idx="2597">
                  <c:v>41.121807030503376</c:v>
                </c:pt>
                <c:pt idx="2598">
                  <c:v>12.144368148758076</c:v>
                </c:pt>
                <c:pt idx="2599">
                  <c:v>36.5967614532985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219-4FD0-A0AA-81CC19346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9876639"/>
        <c:axId val="885177135"/>
      </c:scatterChart>
      <c:valAx>
        <c:axId val="79987663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Daily Smoker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85177135"/>
        <c:crosses val="autoZero"/>
        <c:crossBetween val="midCat"/>
      </c:valAx>
      <c:valAx>
        <c:axId val="88517713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9876639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dian Household Income ($)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L$2:$L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0C5-4A63-A78F-877F7CA9B0B1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L$2:$L$2601</c:f>
              <c:numCache>
                <c:formatCode>General</c:formatCode>
                <c:ptCount val="2600"/>
                <c:pt idx="0">
                  <c:v>53748</c:v>
                </c:pt>
                <c:pt idx="1">
                  <c:v>50976</c:v>
                </c:pt>
                <c:pt idx="2">
                  <c:v>32111</c:v>
                </c:pt>
                <c:pt idx="3">
                  <c:v>40113</c:v>
                </c:pt>
                <c:pt idx="4">
                  <c:v>46377</c:v>
                </c:pt>
                <c:pt idx="5">
                  <c:v>28180</c:v>
                </c:pt>
                <c:pt idx="6">
                  <c:v>32687</c:v>
                </c:pt>
                <c:pt idx="7">
                  <c:v>40420</c:v>
                </c:pt>
                <c:pt idx="8">
                  <c:v>35082</c:v>
                </c:pt>
                <c:pt idx="9">
                  <c:v>38792</c:v>
                </c:pt>
                <c:pt idx="10">
                  <c:v>41875</c:v>
                </c:pt>
                <c:pt idx="11">
                  <c:v>33960</c:v>
                </c:pt>
                <c:pt idx="12">
                  <c:v>35439</c:v>
                </c:pt>
                <c:pt idx="13">
                  <c:v>36257</c:v>
                </c:pt>
                <c:pt idx="14">
                  <c:v>40936</c:v>
                </c:pt>
                <c:pt idx="15">
                  <c:v>46544</c:v>
                </c:pt>
                <c:pt idx="16">
                  <c:v>42121</c:v>
                </c:pt>
                <c:pt idx="17">
                  <c:v>28629</c:v>
                </c:pt>
                <c:pt idx="18">
                  <c:v>35067</c:v>
                </c:pt>
                <c:pt idx="19">
                  <c:v>35344</c:v>
                </c:pt>
                <c:pt idx="20">
                  <c:v>35266</c:v>
                </c:pt>
                <c:pt idx="21">
                  <c:v>39767</c:v>
                </c:pt>
                <c:pt idx="22">
                  <c:v>41937</c:v>
                </c:pt>
                <c:pt idx="23">
                  <c:v>28339</c:v>
                </c:pt>
                <c:pt idx="24">
                  <c:v>37006</c:v>
                </c:pt>
                <c:pt idx="25">
                  <c:v>53275</c:v>
                </c:pt>
                <c:pt idx="26">
                  <c:v>35211</c:v>
                </c:pt>
                <c:pt idx="27">
                  <c:v>39469</c:v>
                </c:pt>
                <c:pt idx="28">
                  <c:v>36507</c:v>
                </c:pt>
                <c:pt idx="29">
                  <c:v>35194</c:v>
                </c:pt>
                <c:pt idx="30">
                  <c:v>35283</c:v>
                </c:pt>
                <c:pt idx="31">
                  <c:v>25783</c:v>
                </c:pt>
                <c:pt idx="32">
                  <c:v>33758</c:v>
                </c:pt>
                <c:pt idx="33">
                  <c:v>40511</c:v>
                </c:pt>
                <c:pt idx="34">
                  <c:v>41369</c:v>
                </c:pt>
                <c:pt idx="35">
                  <c:v>39071</c:v>
                </c:pt>
                <c:pt idx="36">
                  <c:v>46473</c:v>
                </c:pt>
                <c:pt idx="37">
                  <c:v>35969</c:v>
                </c:pt>
                <c:pt idx="38">
                  <c:v>42716</c:v>
                </c:pt>
                <c:pt idx="39">
                  <c:v>41138</c:v>
                </c:pt>
                <c:pt idx="40">
                  <c:v>44655</c:v>
                </c:pt>
                <c:pt idx="41">
                  <c:v>51636</c:v>
                </c:pt>
                <c:pt idx="42">
                  <c:v>30416</c:v>
                </c:pt>
                <c:pt idx="43">
                  <c:v>29132</c:v>
                </c:pt>
                <c:pt idx="44">
                  <c:v>58895</c:v>
                </c:pt>
                <c:pt idx="45">
                  <c:v>33759</c:v>
                </c:pt>
                <c:pt idx="46">
                  <c:v>35094</c:v>
                </c:pt>
                <c:pt idx="47">
                  <c:v>38922</c:v>
                </c:pt>
                <c:pt idx="48">
                  <c:v>42506</c:v>
                </c:pt>
                <c:pt idx="49">
                  <c:v>35090</c:v>
                </c:pt>
                <c:pt idx="50">
                  <c:v>43255</c:v>
                </c:pt>
                <c:pt idx="51">
                  <c:v>45601</c:v>
                </c:pt>
                <c:pt idx="52">
                  <c:v>25904</c:v>
                </c:pt>
                <c:pt idx="53">
                  <c:v>32962</c:v>
                </c:pt>
                <c:pt idx="54">
                  <c:v>33963</c:v>
                </c:pt>
                <c:pt idx="55">
                  <c:v>36940</c:v>
                </c:pt>
                <c:pt idx="56">
                  <c:v>36080</c:v>
                </c:pt>
                <c:pt idx="57">
                  <c:v>53082</c:v>
                </c:pt>
                <c:pt idx="58">
                  <c:v>70097</c:v>
                </c:pt>
                <c:pt idx="59">
                  <c:v>25344</c:v>
                </c:pt>
                <c:pt idx="60">
                  <c:v>38351</c:v>
                </c:pt>
                <c:pt idx="61">
                  <c:v>38042</c:v>
                </c:pt>
                <c:pt idx="62">
                  <c:v>45939</c:v>
                </c:pt>
                <c:pt idx="63">
                  <c:v>37571</c:v>
                </c:pt>
                <c:pt idx="64">
                  <c:v>40368</c:v>
                </c:pt>
                <c:pt idx="65">
                  <c:v>23315</c:v>
                </c:pt>
                <c:pt idx="66">
                  <c:v>35382</c:v>
                </c:pt>
                <c:pt idx="67">
                  <c:v>76881</c:v>
                </c:pt>
                <c:pt idx="68">
                  <c:v>44378</c:v>
                </c:pt>
                <c:pt idx="69">
                  <c:v>68658</c:v>
                </c:pt>
                <c:pt idx="70">
                  <c:v>81269</c:v>
                </c:pt>
                <c:pt idx="71">
                  <c:v>63024</c:v>
                </c:pt>
                <c:pt idx="72">
                  <c:v>67290</c:v>
                </c:pt>
                <c:pt idx="73">
                  <c:v>72571</c:v>
                </c:pt>
                <c:pt idx="74">
                  <c:v>49916</c:v>
                </c:pt>
                <c:pt idx="75">
                  <c:v>72965</c:v>
                </c:pt>
                <c:pt idx="76">
                  <c:v>58127</c:v>
                </c:pt>
                <c:pt idx="77">
                  <c:v>32123</c:v>
                </c:pt>
                <c:pt idx="78">
                  <c:v>44388</c:v>
                </c:pt>
                <c:pt idx="79">
                  <c:v>49698</c:v>
                </c:pt>
                <c:pt idx="80">
                  <c:v>39581</c:v>
                </c:pt>
                <c:pt idx="81">
                  <c:v>44301</c:v>
                </c:pt>
                <c:pt idx="82">
                  <c:v>57473</c:v>
                </c:pt>
                <c:pt idx="83">
                  <c:v>34177</c:v>
                </c:pt>
                <c:pt idx="84">
                  <c:v>54439</c:v>
                </c:pt>
                <c:pt idx="85">
                  <c:v>38719</c:v>
                </c:pt>
                <c:pt idx="86">
                  <c:v>36480</c:v>
                </c:pt>
                <c:pt idx="87">
                  <c:v>45859</c:v>
                </c:pt>
                <c:pt idx="88">
                  <c:v>50731</c:v>
                </c:pt>
                <c:pt idx="89">
                  <c:v>36772</c:v>
                </c:pt>
                <c:pt idx="90">
                  <c:v>45014</c:v>
                </c:pt>
                <c:pt idx="91">
                  <c:v>40539</c:v>
                </c:pt>
                <c:pt idx="92">
                  <c:v>38744</c:v>
                </c:pt>
                <c:pt idx="93">
                  <c:v>38616</c:v>
                </c:pt>
                <c:pt idx="94">
                  <c:v>37264</c:v>
                </c:pt>
                <c:pt idx="95">
                  <c:v>58202</c:v>
                </c:pt>
                <c:pt idx="96">
                  <c:v>38965</c:v>
                </c:pt>
                <c:pt idx="97">
                  <c:v>33570</c:v>
                </c:pt>
                <c:pt idx="98">
                  <c:v>37448</c:v>
                </c:pt>
                <c:pt idx="99">
                  <c:v>35980</c:v>
                </c:pt>
                <c:pt idx="100">
                  <c:v>28791</c:v>
                </c:pt>
                <c:pt idx="101">
                  <c:v>36921</c:v>
                </c:pt>
                <c:pt idx="102">
                  <c:v>34263</c:v>
                </c:pt>
                <c:pt idx="103">
                  <c:v>41963</c:v>
                </c:pt>
                <c:pt idx="104">
                  <c:v>43266</c:v>
                </c:pt>
                <c:pt idx="105">
                  <c:v>36565</c:v>
                </c:pt>
                <c:pt idx="106">
                  <c:v>40384</c:v>
                </c:pt>
                <c:pt idx="107">
                  <c:v>42689</c:v>
                </c:pt>
                <c:pt idx="108">
                  <c:v>42341</c:v>
                </c:pt>
                <c:pt idx="109">
                  <c:v>36953</c:v>
                </c:pt>
                <c:pt idx="110">
                  <c:v>37995</c:v>
                </c:pt>
                <c:pt idx="111">
                  <c:v>32925</c:v>
                </c:pt>
                <c:pt idx="112">
                  <c:v>31389</c:v>
                </c:pt>
                <c:pt idx="113">
                  <c:v>37102</c:v>
                </c:pt>
                <c:pt idx="114">
                  <c:v>50656</c:v>
                </c:pt>
                <c:pt idx="115">
                  <c:v>40213</c:v>
                </c:pt>
                <c:pt idx="116">
                  <c:v>33388</c:v>
                </c:pt>
                <c:pt idx="117">
                  <c:v>39821</c:v>
                </c:pt>
                <c:pt idx="118">
                  <c:v>48528</c:v>
                </c:pt>
                <c:pt idx="119">
                  <c:v>42277</c:v>
                </c:pt>
                <c:pt idx="120">
                  <c:v>34494</c:v>
                </c:pt>
                <c:pt idx="121">
                  <c:v>41135</c:v>
                </c:pt>
                <c:pt idx="122">
                  <c:v>34498</c:v>
                </c:pt>
                <c:pt idx="123">
                  <c:v>39485</c:v>
                </c:pt>
                <c:pt idx="124">
                  <c:v>33611</c:v>
                </c:pt>
                <c:pt idx="125">
                  <c:v>32725</c:v>
                </c:pt>
                <c:pt idx="126">
                  <c:v>36783</c:v>
                </c:pt>
                <c:pt idx="127">
                  <c:v>35192</c:v>
                </c:pt>
                <c:pt idx="128">
                  <c:v>31575</c:v>
                </c:pt>
                <c:pt idx="129">
                  <c:v>34542</c:v>
                </c:pt>
                <c:pt idx="130">
                  <c:v>27303</c:v>
                </c:pt>
                <c:pt idx="131">
                  <c:v>37113</c:v>
                </c:pt>
                <c:pt idx="132">
                  <c:v>38448</c:v>
                </c:pt>
                <c:pt idx="133">
                  <c:v>36323</c:v>
                </c:pt>
                <c:pt idx="134">
                  <c:v>54761</c:v>
                </c:pt>
                <c:pt idx="135">
                  <c:v>37802</c:v>
                </c:pt>
                <c:pt idx="136">
                  <c:v>33562</c:v>
                </c:pt>
                <c:pt idx="137">
                  <c:v>39305</c:v>
                </c:pt>
                <c:pt idx="138">
                  <c:v>34531</c:v>
                </c:pt>
                <c:pt idx="139">
                  <c:v>30658</c:v>
                </c:pt>
                <c:pt idx="140">
                  <c:v>34677</c:v>
                </c:pt>
                <c:pt idx="141">
                  <c:v>33982</c:v>
                </c:pt>
                <c:pt idx="142">
                  <c:v>32764</c:v>
                </c:pt>
                <c:pt idx="143">
                  <c:v>35346</c:v>
                </c:pt>
                <c:pt idx="144">
                  <c:v>41968</c:v>
                </c:pt>
                <c:pt idx="145">
                  <c:v>27475</c:v>
                </c:pt>
                <c:pt idx="146">
                  <c:v>35343</c:v>
                </c:pt>
                <c:pt idx="147">
                  <c:v>34219</c:v>
                </c:pt>
                <c:pt idx="148">
                  <c:v>32872</c:v>
                </c:pt>
                <c:pt idx="149">
                  <c:v>40762</c:v>
                </c:pt>
                <c:pt idx="150">
                  <c:v>38973</c:v>
                </c:pt>
                <c:pt idx="151">
                  <c:v>46296</c:v>
                </c:pt>
                <c:pt idx="152">
                  <c:v>35631</c:v>
                </c:pt>
                <c:pt idx="153">
                  <c:v>32746</c:v>
                </c:pt>
                <c:pt idx="154">
                  <c:v>57833</c:v>
                </c:pt>
                <c:pt idx="155">
                  <c:v>33302</c:v>
                </c:pt>
                <c:pt idx="156">
                  <c:v>29114</c:v>
                </c:pt>
                <c:pt idx="157">
                  <c:v>40867</c:v>
                </c:pt>
                <c:pt idx="158">
                  <c:v>36784</c:v>
                </c:pt>
                <c:pt idx="159">
                  <c:v>31575</c:v>
                </c:pt>
                <c:pt idx="160">
                  <c:v>29990</c:v>
                </c:pt>
                <c:pt idx="161">
                  <c:v>40548</c:v>
                </c:pt>
                <c:pt idx="162">
                  <c:v>36087</c:v>
                </c:pt>
                <c:pt idx="163">
                  <c:v>44706</c:v>
                </c:pt>
                <c:pt idx="164">
                  <c:v>42639</c:v>
                </c:pt>
                <c:pt idx="165">
                  <c:v>29945</c:v>
                </c:pt>
                <c:pt idx="166">
                  <c:v>37231</c:v>
                </c:pt>
                <c:pt idx="167">
                  <c:v>78053</c:v>
                </c:pt>
                <c:pt idx="168">
                  <c:v>54805</c:v>
                </c:pt>
                <c:pt idx="169">
                  <c:v>43182</c:v>
                </c:pt>
                <c:pt idx="170">
                  <c:v>53468</c:v>
                </c:pt>
                <c:pt idx="171">
                  <c:v>50551</c:v>
                </c:pt>
                <c:pt idx="172">
                  <c:v>81482</c:v>
                </c:pt>
                <c:pt idx="173">
                  <c:v>39162</c:v>
                </c:pt>
                <c:pt idx="174">
                  <c:v>70472</c:v>
                </c:pt>
                <c:pt idx="175">
                  <c:v>44715</c:v>
                </c:pt>
                <c:pt idx="176">
                  <c:v>43362</c:v>
                </c:pt>
                <c:pt idx="177">
                  <c:v>41041</c:v>
                </c:pt>
                <c:pt idx="178">
                  <c:v>40056</c:v>
                </c:pt>
                <c:pt idx="179">
                  <c:v>49169</c:v>
                </c:pt>
                <c:pt idx="180">
                  <c:v>48140</c:v>
                </c:pt>
                <c:pt idx="181">
                  <c:v>46702</c:v>
                </c:pt>
                <c:pt idx="182">
                  <c:v>37511</c:v>
                </c:pt>
                <c:pt idx="183">
                  <c:v>50485</c:v>
                </c:pt>
                <c:pt idx="184">
                  <c:v>56682</c:v>
                </c:pt>
                <c:pt idx="185">
                  <c:v>44502</c:v>
                </c:pt>
                <c:pt idx="186">
                  <c:v>96181</c:v>
                </c:pt>
                <c:pt idx="187">
                  <c:v>46405</c:v>
                </c:pt>
                <c:pt idx="188">
                  <c:v>42883</c:v>
                </c:pt>
                <c:pt idx="189">
                  <c:v>43539</c:v>
                </c:pt>
                <c:pt idx="190">
                  <c:v>38849</c:v>
                </c:pt>
                <c:pt idx="191">
                  <c:v>58385</c:v>
                </c:pt>
                <c:pt idx="192">
                  <c:v>70235</c:v>
                </c:pt>
                <c:pt idx="193">
                  <c:v>56944</c:v>
                </c:pt>
                <c:pt idx="194">
                  <c:v>76280</c:v>
                </c:pt>
                <c:pt idx="195">
                  <c:v>76076</c:v>
                </c:pt>
                <c:pt idx="196">
                  <c:v>48504</c:v>
                </c:pt>
                <c:pt idx="197">
                  <c:v>56210</c:v>
                </c:pt>
                <c:pt idx="198">
                  <c:v>55973</c:v>
                </c:pt>
                <c:pt idx="199">
                  <c:v>69068</c:v>
                </c:pt>
                <c:pt idx="200">
                  <c:v>52877</c:v>
                </c:pt>
                <c:pt idx="201">
                  <c:v>65076</c:v>
                </c:pt>
                <c:pt idx="202">
                  <c:v>85043</c:v>
                </c:pt>
                <c:pt idx="203">
                  <c:v>53111</c:v>
                </c:pt>
                <c:pt idx="204">
                  <c:v>61845</c:v>
                </c:pt>
                <c:pt idx="205">
                  <c:v>96329</c:v>
                </c:pt>
                <c:pt idx="206">
                  <c:v>62602</c:v>
                </c:pt>
                <c:pt idx="207">
                  <c:v>98658</c:v>
                </c:pt>
                <c:pt idx="208">
                  <c:v>67222</c:v>
                </c:pt>
                <c:pt idx="209">
                  <c:v>44396</c:v>
                </c:pt>
                <c:pt idx="210">
                  <c:v>38134</c:v>
                </c:pt>
                <c:pt idx="211">
                  <c:v>66576</c:v>
                </c:pt>
                <c:pt idx="212">
                  <c:v>65557</c:v>
                </c:pt>
                <c:pt idx="213">
                  <c:v>50212</c:v>
                </c:pt>
                <c:pt idx="214">
                  <c:v>49669</c:v>
                </c:pt>
                <c:pt idx="215">
                  <c:v>40739</c:v>
                </c:pt>
                <c:pt idx="216">
                  <c:v>36445</c:v>
                </c:pt>
                <c:pt idx="217">
                  <c:v>42124</c:v>
                </c:pt>
                <c:pt idx="218">
                  <c:v>50088</c:v>
                </c:pt>
                <c:pt idx="219">
                  <c:v>76256</c:v>
                </c:pt>
                <c:pt idx="220">
                  <c:v>56594</c:v>
                </c:pt>
                <c:pt idx="221">
                  <c:v>43476</c:v>
                </c:pt>
                <c:pt idx="222">
                  <c:v>38096</c:v>
                </c:pt>
                <c:pt idx="223">
                  <c:v>64981</c:v>
                </c:pt>
                <c:pt idx="224">
                  <c:v>48465</c:v>
                </c:pt>
                <c:pt idx="225">
                  <c:v>66785</c:v>
                </c:pt>
                <c:pt idx="226">
                  <c:v>34477</c:v>
                </c:pt>
                <c:pt idx="227">
                  <c:v>42521</c:v>
                </c:pt>
                <c:pt idx="228">
                  <c:v>55081</c:v>
                </c:pt>
                <c:pt idx="229">
                  <c:v>106639</c:v>
                </c:pt>
                <c:pt idx="230">
                  <c:v>75959</c:v>
                </c:pt>
                <c:pt idx="231">
                  <c:v>84613</c:v>
                </c:pt>
                <c:pt idx="232">
                  <c:v>59066</c:v>
                </c:pt>
                <c:pt idx="233">
                  <c:v>42389</c:v>
                </c:pt>
                <c:pt idx="234">
                  <c:v>61526</c:v>
                </c:pt>
                <c:pt idx="235">
                  <c:v>59328</c:v>
                </c:pt>
                <c:pt idx="236">
                  <c:v>46959</c:v>
                </c:pt>
                <c:pt idx="237">
                  <c:v>58890</c:v>
                </c:pt>
                <c:pt idx="238">
                  <c:v>60925</c:v>
                </c:pt>
                <c:pt idx="239">
                  <c:v>38793</c:v>
                </c:pt>
                <c:pt idx="240">
                  <c:v>45491</c:v>
                </c:pt>
                <c:pt idx="241">
                  <c:v>49286</c:v>
                </c:pt>
                <c:pt idx="242">
                  <c:v>57086</c:v>
                </c:pt>
                <c:pt idx="243">
                  <c:v>42365</c:v>
                </c:pt>
                <c:pt idx="244">
                  <c:v>45131</c:v>
                </c:pt>
                <c:pt idx="245">
                  <c:v>47351</c:v>
                </c:pt>
                <c:pt idx="246">
                  <c:v>35325</c:v>
                </c:pt>
                <c:pt idx="247">
                  <c:v>61716</c:v>
                </c:pt>
                <c:pt idx="248">
                  <c:v>39221</c:v>
                </c:pt>
                <c:pt idx="249">
                  <c:v>41825</c:v>
                </c:pt>
                <c:pt idx="250">
                  <c:v>39930</c:v>
                </c:pt>
                <c:pt idx="251">
                  <c:v>67038</c:v>
                </c:pt>
                <c:pt idx="252">
                  <c:v>66554</c:v>
                </c:pt>
                <c:pt idx="253">
                  <c:v>62964</c:v>
                </c:pt>
                <c:pt idx="254">
                  <c:v>84588</c:v>
                </c:pt>
                <c:pt idx="255">
                  <c:v>66255</c:v>
                </c:pt>
                <c:pt idx="256">
                  <c:v>71770</c:v>
                </c:pt>
                <c:pt idx="257">
                  <c:v>77871</c:v>
                </c:pt>
                <c:pt idx="258">
                  <c:v>61209</c:v>
                </c:pt>
                <c:pt idx="259">
                  <c:v>65977</c:v>
                </c:pt>
                <c:pt idx="260">
                  <c:v>78069</c:v>
                </c:pt>
                <c:pt idx="261">
                  <c:v>57978</c:v>
                </c:pt>
                <c:pt idx="262">
                  <c:v>53890</c:v>
                </c:pt>
                <c:pt idx="263">
                  <c:v>64635</c:v>
                </c:pt>
                <c:pt idx="264">
                  <c:v>52627</c:v>
                </c:pt>
                <c:pt idx="265">
                  <c:v>43511</c:v>
                </c:pt>
                <c:pt idx="266">
                  <c:v>48427</c:v>
                </c:pt>
                <c:pt idx="267">
                  <c:v>46379</c:v>
                </c:pt>
                <c:pt idx="268">
                  <c:v>40653</c:v>
                </c:pt>
                <c:pt idx="269">
                  <c:v>48510</c:v>
                </c:pt>
                <c:pt idx="270">
                  <c:v>51814</c:v>
                </c:pt>
                <c:pt idx="271">
                  <c:v>35084</c:v>
                </c:pt>
                <c:pt idx="272">
                  <c:v>44347</c:v>
                </c:pt>
                <c:pt idx="273">
                  <c:v>38919</c:v>
                </c:pt>
                <c:pt idx="274">
                  <c:v>57922</c:v>
                </c:pt>
                <c:pt idx="275">
                  <c:v>58649</c:v>
                </c:pt>
                <c:pt idx="276">
                  <c:v>40453</c:v>
                </c:pt>
                <c:pt idx="277">
                  <c:v>34454</c:v>
                </c:pt>
                <c:pt idx="278">
                  <c:v>33116</c:v>
                </c:pt>
                <c:pt idx="279">
                  <c:v>47847</c:v>
                </c:pt>
                <c:pt idx="280">
                  <c:v>44832</c:v>
                </c:pt>
                <c:pt idx="281">
                  <c:v>49020</c:v>
                </c:pt>
                <c:pt idx="282">
                  <c:v>36765</c:v>
                </c:pt>
                <c:pt idx="283">
                  <c:v>36711</c:v>
                </c:pt>
                <c:pt idx="284">
                  <c:v>39944</c:v>
                </c:pt>
                <c:pt idx="285">
                  <c:v>38922</c:v>
                </c:pt>
                <c:pt idx="286">
                  <c:v>38388</c:v>
                </c:pt>
                <c:pt idx="287">
                  <c:v>33163</c:v>
                </c:pt>
                <c:pt idx="288">
                  <c:v>35546</c:v>
                </c:pt>
                <c:pt idx="289">
                  <c:v>38265</c:v>
                </c:pt>
                <c:pt idx="290">
                  <c:v>41159</c:v>
                </c:pt>
                <c:pt idx="291">
                  <c:v>35224</c:v>
                </c:pt>
                <c:pt idx="292">
                  <c:v>50604</c:v>
                </c:pt>
                <c:pt idx="293">
                  <c:v>36291</c:v>
                </c:pt>
                <c:pt idx="294">
                  <c:v>46842</c:v>
                </c:pt>
                <c:pt idx="295">
                  <c:v>36459</c:v>
                </c:pt>
                <c:pt idx="296">
                  <c:v>40721</c:v>
                </c:pt>
                <c:pt idx="297">
                  <c:v>38049</c:v>
                </c:pt>
                <c:pt idx="298">
                  <c:v>46511</c:v>
                </c:pt>
                <c:pt idx="299">
                  <c:v>49170</c:v>
                </c:pt>
                <c:pt idx="300">
                  <c:v>47180</c:v>
                </c:pt>
                <c:pt idx="301">
                  <c:v>34508</c:v>
                </c:pt>
                <c:pt idx="302">
                  <c:v>38257</c:v>
                </c:pt>
                <c:pt idx="303">
                  <c:v>32592</c:v>
                </c:pt>
                <c:pt idx="304">
                  <c:v>49847</c:v>
                </c:pt>
                <c:pt idx="305">
                  <c:v>39122</c:v>
                </c:pt>
                <c:pt idx="306">
                  <c:v>52625</c:v>
                </c:pt>
                <c:pt idx="307">
                  <c:v>43096</c:v>
                </c:pt>
                <c:pt idx="308">
                  <c:v>56433</c:v>
                </c:pt>
                <c:pt idx="309">
                  <c:v>58551</c:v>
                </c:pt>
                <c:pt idx="310">
                  <c:v>55200</c:v>
                </c:pt>
                <c:pt idx="311">
                  <c:v>36247</c:v>
                </c:pt>
                <c:pt idx="312">
                  <c:v>48243</c:v>
                </c:pt>
                <c:pt idx="313">
                  <c:v>44625</c:v>
                </c:pt>
                <c:pt idx="314">
                  <c:v>53891</c:v>
                </c:pt>
                <c:pt idx="315">
                  <c:v>45155</c:v>
                </c:pt>
                <c:pt idx="316">
                  <c:v>46264</c:v>
                </c:pt>
                <c:pt idx="317">
                  <c:v>43373</c:v>
                </c:pt>
                <c:pt idx="318">
                  <c:v>33675</c:v>
                </c:pt>
                <c:pt idx="319">
                  <c:v>69085</c:v>
                </c:pt>
                <c:pt idx="320">
                  <c:v>43782</c:v>
                </c:pt>
                <c:pt idx="321">
                  <c:v>59055</c:v>
                </c:pt>
                <c:pt idx="322">
                  <c:v>52007</c:v>
                </c:pt>
                <c:pt idx="323">
                  <c:v>57030</c:v>
                </c:pt>
                <c:pt idx="324">
                  <c:v>52551</c:v>
                </c:pt>
                <c:pt idx="325">
                  <c:v>37243</c:v>
                </c:pt>
                <c:pt idx="326">
                  <c:v>38059</c:v>
                </c:pt>
                <c:pt idx="327">
                  <c:v>41081</c:v>
                </c:pt>
                <c:pt idx="328">
                  <c:v>41919</c:v>
                </c:pt>
                <c:pt idx="329">
                  <c:v>50141</c:v>
                </c:pt>
                <c:pt idx="330">
                  <c:v>47005</c:v>
                </c:pt>
                <c:pt idx="331">
                  <c:v>35966</c:v>
                </c:pt>
                <c:pt idx="332">
                  <c:v>37371</c:v>
                </c:pt>
                <c:pt idx="333">
                  <c:v>31406</c:v>
                </c:pt>
                <c:pt idx="334">
                  <c:v>34549</c:v>
                </c:pt>
                <c:pt idx="335">
                  <c:v>37387</c:v>
                </c:pt>
                <c:pt idx="336">
                  <c:v>43826</c:v>
                </c:pt>
                <c:pt idx="337">
                  <c:v>52531</c:v>
                </c:pt>
                <c:pt idx="338">
                  <c:v>49572</c:v>
                </c:pt>
                <c:pt idx="339">
                  <c:v>30749</c:v>
                </c:pt>
                <c:pt idx="340">
                  <c:v>36126</c:v>
                </c:pt>
                <c:pt idx="341">
                  <c:v>37203</c:v>
                </c:pt>
                <c:pt idx="342">
                  <c:v>41182</c:v>
                </c:pt>
                <c:pt idx="343">
                  <c:v>37062</c:v>
                </c:pt>
                <c:pt idx="344">
                  <c:v>33988</c:v>
                </c:pt>
                <c:pt idx="345">
                  <c:v>68215</c:v>
                </c:pt>
                <c:pt idx="346">
                  <c:v>37301</c:v>
                </c:pt>
                <c:pt idx="347">
                  <c:v>34888</c:v>
                </c:pt>
                <c:pt idx="348">
                  <c:v>43591</c:v>
                </c:pt>
                <c:pt idx="349">
                  <c:v>30951</c:v>
                </c:pt>
                <c:pt idx="350">
                  <c:v>51673</c:v>
                </c:pt>
                <c:pt idx="351">
                  <c:v>32147</c:v>
                </c:pt>
                <c:pt idx="352">
                  <c:v>45724</c:v>
                </c:pt>
                <c:pt idx="353">
                  <c:v>50579</c:v>
                </c:pt>
                <c:pt idx="354">
                  <c:v>35618</c:v>
                </c:pt>
                <c:pt idx="355">
                  <c:v>47947</c:v>
                </c:pt>
                <c:pt idx="356">
                  <c:v>44202</c:v>
                </c:pt>
                <c:pt idx="357">
                  <c:v>35931</c:v>
                </c:pt>
                <c:pt idx="358">
                  <c:v>72241</c:v>
                </c:pt>
                <c:pt idx="359">
                  <c:v>33413</c:v>
                </c:pt>
                <c:pt idx="360">
                  <c:v>41503</c:v>
                </c:pt>
                <c:pt idx="361">
                  <c:v>31929</c:v>
                </c:pt>
                <c:pt idx="362">
                  <c:v>66696</c:v>
                </c:pt>
                <c:pt idx="363">
                  <c:v>34573</c:v>
                </c:pt>
                <c:pt idx="364">
                  <c:v>33676</c:v>
                </c:pt>
                <c:pt idx="365">
                  <c:v>72064</c:v>
                </c:pt>
                <c:pt idx="366">
                  <c:v>33373</c:v>
                </c:pt>
                <c:pt idx="367">
                  <c:v>64363</c:v>
                </c:pt>
                <c:pt idx="368">
                  <c:v>43297</c:v>
                </c:pt>
                <c:pt idx="369">
                  <c:v>31228</c:v>
                </c:pt>
                <c:pt idx="370">
                  <c:v>41446</c:v>
                </c:pt>
                <c:pt idx="371">
                  <c:v>57244</c:v>
                </c:pt>
                <c:pt idx="372">
                  <c:v>34440</c:v>
                </c:pt>
                <c:pt idx="373">
                  <c:v>51920</c:v>
                </c:pt>
                <c:pt idx="374">
                  <c:v>33900</c:v>
                </c:pt>
                <c:pt idx="375">
                  <c:v>33202</c:v>
                </c:pt>
                <c:pt idx="376">
                  <c:v>33068</c:v>
                </c:pt>
                <c:pt idx="377">
                  <c:v>55234</c:v>
                </c:pt>
                <c:pt idx="378">
                  <c:v>31417</c:v>
                </c:pt>
                <c:pt idx="379">
                  <c:v>62371</c:v>
                </c:pt>
                <c:pt idx="380">
                  <c:v>35173</c:v>
                </c:pt>
                <c:pt idx="381">
                  <c:v>30598</c:v>
                </c:pt>
                <c:pt idx="382">
                  <c:v>33318</c:v>
                </c:pt>
                <c:pt idx="383">
                  <c:v>38049</c:v>
                </c:pt>
                <c:pt idx="384">
                  <c:v>80577</c:v>
                </c:pt>
                <c:pt idx="385">
                  <c:v>41496</c:v>
                </c:pt>
                <c:pt idx="386">
                  <c:v>92210</c:v>
                </c:pt>
                <c:pt idx="387">
                  <c:v>39004</c:v>
                </c:pt>
                <c:pt idx="388">
                  <c:v>57908</c:v>
                </c:pt>
                <c:pt idx="389">
                  <c:v>41842</c:v>
                </c:pt>
                <c:pt idx="390">
                  <c:v>45824</c:v>
                </c:pt>
                <c:pt idx="391">
                  <c:v>43519</c:v>
                </c:pt>
                <c:pt idx="392">
                  <c:v>36006</c:v>
                </c:pt>
                <c:pt idx="393">
                  <c:v>43918</c:v>
                </c:pt>
                <c:pt idx="394">
                  <c:v>60920</c:v>
                </c:pt>
                <c:pt idx="395">
                  <c:v>42819</c:v>
                </c:pt>
                <c:pt idx="396">
                  <c:v>51749</c:v>
                </c:pt>
                <c:pt idx="397">
                  <c:v>27390</c:v>
                </c:pt>
                <c:pt idx="398">
                  <c:v>40741</c:v>
                </c:pt>
                <c:pt idx="399">
                  <c:v>65529</c:v>
                </c:pt>
                <c:pt idx="400">
                  <c:v>39217</c:v>
                </c:pt>
                <c:pt idx="401">
                  <c:v>40947</c:v>
                </c:pt>
                <c:pt idx="402">
                  <c:v>62182</c:v>
                </c:pt>
                <c:pt idx="403">
                  <c:v>55457</c:v>
                </c:pt>
                <c:pt idx="404">
                  <c:v>35185</c:v>
                </c:pt>
                <c:pt idx="405">
                  <c:v>53249</c:v>
                </c:pt>
                <c:pt idx="406">
                  <c:v>44175</c:v>
                </c:pt>
                <c:pt idx="407">
                  <c:v>34861</c:v>
                </c:pt>
                <c:pt idx="408">
                  <c:v>31001</c:v>
                </c:pt>
                <c:pt idx="409">
                  <c:v>29837</c:v>
                </c:pt>
                <c:pt idx="410">
                  <c:v>30275</c:v>
                </c:pt>
                <c:pt idx="411">
                  <c:v>52454</c:v>
                </c:pt>
                <c:pt idx="412">
                  <c:v>41380</c:v>
                </c:pt>
                <c:pt idx="413">
                  <c:v>35800</c:v>
                </c:pt>
                <c:pt idx="414">
                  <c:v>36138</c:v>
                </c:pt>
                <c:pt idx="415">
                  <c:v>64550</c:v>
                </c:pt>
                <c:pt idx="416">
                  <c:v>41509</c:v>
                </c:pt>
                <c:pt idx="417">
                  <c:v>38429</c:v>
                </c:pt>
                <c:pt idx="418">
                  <c:v>42120</c:v>
                </c:pt>
                <c:pt idx="419">
                  <c:v>38395</c:v>
                </c:pt>
                <c:pt idx="420">
                  <c:v>45450</c:v>
                </c:pt>
                <c:pt idx="421">
                  <c:v>37412</c:v>
                </c:pt>
                <c:pt idx="422">
                  <c:v>38109</c:v>
                </c:pt>
                <c:pt idx="423">
                  <c:v>29796</c:v>
                </c:pt>
                <c:pt idx="424">
                  <c:v>43453</c:v>
                </c:pt>
                <c:pt idx="425">
                  <c:v>35673</c:v>
                </c:pt>
                <c:pt idx="426">
                  <c:v>35978</c:v>
                </c:pt>
                <c:pt idx="427">
                  <c:v>35640</c:v>
                </c:pt>
                <c:pt idx="428">
                  <c:v>32528</c:v>
                </c:pt>
                <c:pt idx="429">
                  <c:v>53525</c:v>
                </c:pt>
                <c:pt idx="430">
                  <c:v>36688</c:v>
                </c:pt>
                <c:pt idx="431">
                  <c:v>50301</c:v>
                </c:pt>
                <c:pt idx="432">
                  <c:v>40716</c:v>
                </c:pt>
                <c:pt idx="433">
                  <c:v>41637</c:v>
                </c:pt>
                <c:pt idx="434">
                  <c:v>50009</c:v>
                </c:pt>
                <c:pt idx="435">
                  <c:v>78716</c:v>
                </c:pt>
                <c:pt idx="436">
                  <c:v>44521</c:v>
                </c:pt>
                <c:pt idx="437">
                  <c:v>62346</c:v>
                </c:pt>
                <c:pt idx="438">
                  <c:v>41787</c:v>
                </c:pt>
                <c:pt idx="439">
                  <c:v>53687</c:v>
                </c:pt>
                <c:pt idx="440">
                  <c:v>39615</c:v>
                </c:pt>
                <c:pt idx="441">
                  <c:v>53541</c:v>
                </c:pt>
                <c:pt idx="442">
                  <c:v>39453</c:v>
                </c:pt>
                <c:pt idx="443">
                  <c:v>36961</c:v>
                </c:pt>
                <c:pt idx="444">
                  <c:v>42962</c:v>
                </c:pt>
                <c:pt idx="445">
                  <c:v>39399</c:v>
                </c:pt>
                <c:pt idx="446">
                  <c:v>28915</c:v>
                </c:pt>
                <c:pt idx="447">
                  <c:v>38104</c:v>
                </c:pt>
                <c:pt idx="448">
                  <c:v>51566</c:v>
                </c:pt>
                <c:pt idx="449">
                  <c:v>34986</c:v>
                </c:pt>
                <c:pt idx="450">
                  <c:v>34174</c:v>
                </c:pt>
                <c:pt idx="451">
                  <c:v>38940</c:v>
                </c:pt>
                <c:pt idx="452">
                  <c:v>36799</c:v>
                </c:pt>
                <c:pt idx="453">
                  <c:v>27374</c:v>
                </c:pt>
                <c:pt idx="454">
                  <c:v>33729</c:v>
                </c:pt>
                <c:pt idx="455">
                  <c:v>33488</c:v>
                </c:pt>
                <c:pt idx="456">
                  <c:v>36108</c:v>
                </c:pt>
                <c:pt idx="457">
                  <c:v>31459</c:v>
                </c:pt>
                <c:pt idx="458">
                  <c:v>29742</c:v>
                </c:pt>
                <c:pt idx="459">
                  <c:v>32777</c:v>
                </c:pt>
                <c:pt idx="460">
                  <c:v>38489</c:v>
                </c:pt>
                <c:pt idx="461">
                  <c:v>36778</c:v>
                </c:pt>
                <c:pt idx="462">
                  <c:v>33971</c:v>
                </c:pt>
                <c:pt idx="463">
                  <c:v>39871</c:v>
                </c:pt>
                <c:pt idx="464">
                  <c:v>32140</c:v>
                </c:pt>
                <c:pt idx="465">
                  <c:v>41205</c:v>
                </c:pt>
                <c:pt idx="466">
                  <c:v>31496</c:v>
                </c:pt>
                <c:pt idx="467">
                  <c:v>36827</c:v>
                </c:pt>
                <c:pt idx="468">
                  <c:v>41882</c:v>
                </c:pt>
                <c:pt idx="469">
                  <c:v>35175</c:v>
                </c:pt>
                <c:pt idx="470">
                  <c:v>39856</c:v>
                </c:pt>
                <c:pt idx="471">
                  <c:v>54338</c:v>
                </c:pt>
                <c:pt idx="472">
                  <c:v>33886</c:v>
                </c:pt>
                <c:pt idx="473">
                  <c:v>32358</c:v>
                </c:pt>
                <c:pt idx="474">
                  <c:v>35611</c:v>
                </c:pt>
                <c:pt idx="475">
                  <c:v>40123</c:v>
                </c:pt>
                <c:pt idx="476">
                  <c:v>29803</c:v>
                </c:pt>
                <c:pt idx="477">
                  <c:v>42665</c:v>
                </c:pt>
                <c:pt idx="478">
                  <c:v>43251</c:v>
                </c:pt>
                <c:pt idx="479">
                  <c:v>32722</c:v>
                </c:pt>
                <c:pt idx="480">
                  <c:v>33085</c:v>
                </c:pt>
                <c:pt idx="481">
                  <c:v>38378</c:v>
                </c:pt>
                <c:pt idx="482">
                  <c:v>38499</c:v>
                </c:pt>
                <c:pt idx="483">
                  <c:v>51582</c:v>
                </c:pt>
                <c:pt idx="484">
                  <c:v>74794</c:v>
                </c:pt>
                <c:pt idx="485">
                  <c:v>60725</c:v>
                </c:pt>
                <c:pt idx="486">
                  <c:v>57133</c:v>
                </c:pt>
                <c:pt idx="487">
                  <c:v>44347</c:v>
                </c:pt>
                <c:pt idx="488">
                  <c:v>42506</c:v>
                </c:pt>
                <c:pt idx="489">
                  <c:v>48612</c:v>
                </c:pt>
                <c:pt idx="490">
                  <c:v>64564</c:v>
                </c:pt>
                <c:pt idx="491">
                  <c:v>50337</c:v>
                </c:pt>
                <c:pt idx="492">
                  <c:v>43776</c:v>
                </c:pt>
                <c:pt idx="493">
                  <c:v>53129</c:v>
                </c:pt>
                <c:pt idx="494">
                  <c:v>41037</c:v>
                </c:pt>
                <c:pt idx="495">
                  <c:v>44094</c:v>
                </c:pt>
                <c:pt idx="496">
                  <c:v>45662</c:v>
                </c:pt>
                <c:pt idx="497">
                  <c:v>43926</c:v>
                </c:pt>
                <c:pt idx="498">
                  <c:v>42461</c:v>
                </c:pt>
                <c:pt idx="499">
                  <c:v>44337</c:v>
                </c:pt>
                <c:pt idx="500">
                  <c:v>39711</c:v>
                </c:pt>
                <c:pt idx="501">
                  <c:v>54034</c:v>
                </c:pt>
                <c:pt idx="502">
                  <c:v>45423</c:v>
                </c:pt>
                <c:pt idx="503">
                  <c:v>49702</c:v>
                </c:pt>
                <c:pt idx="504">
                  <c:v>43636</c:v>
                </c:pt>
                <c:pt idx="505">
                  <c:v>38611</c:v>
                </c:pt>
                <c:pt idx="506">
                  <c:v>38007</c:v>
                </c:pt>
                <c:pt idx="507">
                  <c:v>45122</c:v>
                </c:pt>
                <c:pt idx="508">
                  <c:v>47818</c:v>
                </c:pt>
                <c:pt idx="509">
                  <c:v>37459</c:v>
                </c:pt>
                <c:pt idx="510">
                  <c:v>44317</c:v>
                </c:pt>
                <c:pt idx="511">
                  <c:v>37617</c:v>
                </c:pt>
                <c:pt idx="512">
                  <c:v>45110</c:v>
                </c:pt>
                <c:pt idx="513">
                  <c:v>38100</c:v>
                </c:pt>
                <c:pt idx="514">
                  <c:v>46819</c:v>
                </c:pt>
                <c:pt idx="515">
                  <c:v>31208</c:v>
                </c:pt>
                <c:pt idx="516">
                  <c:v>49765</c:v>
                </c:pt>
                <c:pt idx="517">
                  <c:v>60645</c:v>
                </c:pt>
                <c:pt idx="518">
                  <c:v>50778</c:v>
                </c:pt>
                <c:pt idx="519">
                  <c:v>48506</c:v>
                </c:pt>
                <c:pt idx="520">
                  <c:v>46071</c:v>
                </c:pt>
                <c:pt idx="521">
                  <c:v>48687</c:v>
                </c:pt>
                <c:pt idx="522">
                  <c:v>47604</c:v>
                </c:pt>
                <c:pt idx="523">
                  <c:v>48995</c:v>
                </c:pt>
                <c:pt idx="524">
                  <c:v>43141</c:v>
                </c:pt>
                <c:pt idx="525">
                  <c:v>61588</c:v>
                </c:pt>
                <c:pt idx="526">
                  <c:v>40289</c:v>
                </c:pt>
                <c:pt idx="527">
                  <c:v>55576</c:v>
                </c:pt>
                <c:pt idx="528">
                  <c:v>46800</c:v>
                </c:pt>
                <c:pt idx="529">
                  <c:v>48514</c:v>
                </c:pt>
                <c:pt idx="530">
                  <c:v>55540</c:v>
                </c:pt>
                <c:pt idx="531">
                  <c:v>54002</c:v>
                </c:pt>
                <c:pt idx="532">
                  <c:v>52713</c:v>
                </c:pt>
                <c:pt idx="533">
                  <c:v>80210</c:v>
                </c:pt>
                <c:pt idx="534">
                  <c:v>45986</c:v>
                </c:pt>
                <c:pt idx="535">
                  <c:v>46581</c:v>
                </c:pt>
                <c:pt idx="536">
                  <c:v>51937</c:v>
                </c:pt>
                <c:pt idx="537">
                  <c:v>42881</c:v>
                </c:pt>
                <c:pt idx="538">
                  <c:v>51383</c:v>
                </c:pt>
                <c:pt idx="539">
                  <c:v>39221</c:v>
                </c:pt>
                <c:pt idx="540">
                  <c:v>45366</c:v>
                </c:pt>
                <c:pt idx="541">
                  <c:v>39994</c:v>
                </c:pt>
                <c:pt idx="542">
                  <c:v>42245</c:v>
                </c:pt>
                <c:pt idx="543">
                  <c:v>69126</c:v>
                </c:pt>
                <c:pt idx="544">
                  <c:v>45715</c:v>
                </c:pt>
                <c:pt idx="545">
                  <c:v>48370</c:v>
                </c:pt>
                <c:pt idx="546">
                  <c:v>47643</c:v>
                </c:pt>
                <c:pt idx="547">
                  <c:v>54282</c:v>
                </c:pt>
                <c:pt idx="548">
                  <c:v>47700</c:v>
                </c:pt>
                <c:pt idx="549">
                  <c:v>34427</c:v>
                </c:pt>
                <c:pt idx="550">
                  <c:v>51512</c:v>
                </c:pt>
                <c:pt idx="551">
                  <c:v>43308</c:v>
                </c:pt>
                <c:pt idx="552">
                  <c:v>53996</c:v>
                </c:pt>
                <c:pt idx="553">
                  <c:v>51179</c:v>
                </c:pt>
                <c:pt idx="554">
                  <c:v>44834</c:v>
                </c:pt>
                <c:pt idx="555">
                  <c:v>70526</c:v>
                </c:pt>
                <c:pt idx="556">
                  <c:v>52949</c:v>
                </c:pt>
                <c:pt idx="557">
                  <c:v>87166</c:v>
                </c:pt>
                <c:pt idx="558">
                  <c:v>41306</c:v>
                </c:pt>
                <c:pt idx="559">
                  <c:v>78614</c:v>
                </c:pt>
                <c:pt idx="560">
                  <c:v>51796</c:v>
                </c:pt>
                <c:pt idx="561">
                  <c:v>41789</c:v>
                </c:pt>
                <c:pt idx="562">
                  <c:v>53209</c:v>
                </c:pt>
                <c:pt idx="563">
                  <c:v>54340</c:v>
                </c:pt>
                <c:pt idx="564">
                  <c:v>52740</c:v>
                </c:pt>
                <c:pt idx="565">
                  <c:v>42349</c:v>
                </c:pt>
                <c:pt idx="566">
                  <c:v>78214</c:v>
                </c:pt>
                <c:pt idx="567">
                  <c:v>62977</c:v>
                </c:pt>
                <c:pt idx="568">
                  <c:v>46946</c:v>
                </c:pt>
                <c:pt idx="569">
                  <c:v>49985</c:v>
                </c:pt>
                <c:pt idx="570">
                  <c:v>53848</c:v>
                </c:pt>
                <c:pt idx="571">
                  <c:v>42973</c:v>
                </c:pt>
                <c:pt idx="572">
                  <c:v>53230</c:v>
                </c:pt>
                <c:pt idx="573">
                  <c:v>45692</c:v>
                </c:pt>
                <c:pt idx="574">
                  <c:v>41436</c:v>
                </c:pt>
                <c:pt idx="575">
                  <c:v>62242</c:v>
                </c:pt>
                <c:pt idx="576">
                  <c:v>55128</c:v>
                </c:pt>
                <c:pt idx="577">
                  <c:v>76076</c:v>
                </c:pt>
                <c:pt idx="578">
                  <c:v>45254</c:v>
                </c:pt>
                <c:pt idx="579">
                  <c:v>47200</c:v>
                </c:pt>
                <c:pt idx="580">
                  <c:v>53543</c:v>
                </c:pt>
                <c:pt idx="581">
                  <c:v>55503</c:v>
                </c:pt>
                <c:pt idx="582">
                  <c:v>51149</c:v>
                </c:pt>
                <c:pt idx="583">
                  <c:v>43972</c:v>
                </c:pt>
                <c:pt idx="584">
                  <c:v>65365</c:v>
                </c:pt>
                <c:pt idx="585">
                  <c:v>41060</c:v>
                </c:pt>
                <c:pt idx="586">
                  <c:v>34458</c:v>
                </c:pt>
                <c:pt idx="587">
                  <c:v>48096</c:v>
                </c:pt>
                <c:pt idx="588">
                  <c:v>43375</c:v>
                </c:pt>
                <c:pt idx="589">
                  <c:v>49486</c:v>
                </c:pt>
                <c:pt idx="590">
                  <c:v>49287</c:v>
                </c:pt>
                <c:pt idx="591">
                  <c:v>39446</c:v>
                </c:pt>
                <c:pt idx="592">
                  <c:v>55739</c:v>
                </c:pt>
                <c:pt idx="593">
                  <c:v>48990</c:v>
                </c:pt>
                <c:pt idx="594">
                  <c:v>49539</c:v>
                </c:pt>
                <c:pt idx="595">
                  <c:v>45933</c:v>
                </c:pt>
                <c:pt idx="596">
                  <c:v>59355</c:v>
                </c:pt>
                <c:pt idx="597">
                  <c:v>42901</c:v>
                </c:pt>
                <c:pt idx="598">
                  <c:v>43356</c:v>
                </c:pt>
                <c:pt idx="599">
                  <c:v>48896</c:v>
                </c:pt>
                <c:pt idx="600">
                  <c:v>45506</c:v>
                </c:pt>
                <c:pt idx="601">
                  <c:v>55764</c:v>
                </c:pt>
                <c:pt idx="602">
                  <c:v>45395</c:v>
                </c:pt>
                <c:pt idx="603">
                  <c:v>44784</c:v>
                </c:pt>
                <c:pt idx="604">
                  <c:v>48646</c:v>
                </c:pt>
                <c:pt idx="605">
                  <c:v>76035</c:v>
                </c:pt>
                <c:pt idx="606">
                  <c:v>45437</c:v>
                </c:pt>
                <c:pt idx="607">
                  <c:v>48860</c:v>
                </c:pt>
                <c:pt idx="608">
                  <c:v>69651</c:v>
                </c:pt>
                <c:pt idx="609">
                  <c:v>48377</c:v>
                </c:pt>
                <c:pt idx="610">
                  <c:v>48876</c:v>
                </c:pt>
                <c:pt idx="611">
                  <c:v>55452</c:v>
                </c:pt>
                <c:pt idx="612">
                  <c:v>48436</c:v>
                </c:pt>
                <c:pt idx="613">
                  <c:v>40012</c:v>
                </c:pt>
                <c:pt idx="614">
                  <c:v>72423</c:v>
                </c:pt>
                <c:pt idx="615">
                  <c:v>52723</c:v>
                </c:pt>
                <c:pt idx="616">
                  <c:v>53440</c:v>
                </c:pt>
                <c:pt idx="617">
                  <c:v>43742</c:v>
                </c:pt>
                <c:pt idx="618">
                  <c:v>50992</c:v>
                </c:pt>
                <c:pt idx="619">
                  <c:v>46955</c:v>
                </c:pt>
                <c:pt idx="620">
                  <c:v>49835</c:v>
                </c:pt>
                <c:pt idx="621">
                  <c:v>41149</c:v>
                </c:pt>
                <c:pt idx="622">
                  <c:v>46839</c:v>
                </c:pt>
                <c:pt idx="623">
                  <c:v>59958</c:v>
                </c:pt>
                <c:pt idx="624">
                  <c:v>49787</c:v>
                </c:pt>
                <c:pt idx="625">
                  <c:v>51057</c:v>
                </c:pt>
                <c:pt idx="626">
                  <c:v>39188</c:v>
                </c:pt>
                <c:pt idx="627">
                  <c:v>56564</c:v>
                </c:pt>
                <c:pt idx="628">
                  <c:v>49364</c:v>
                </c:pt>
                <c:pt idx="629">
                  <c:v>41509</c:v>
                </c:pt>
                <c:pt idx="630">
                  <c:v>55693</c:v>
                </c:pt>
                <c:pt idx="631">
                  <c:v>46097</c:v>
                </c:pt>
                <c:pt idx="632">
                  <c:v>52911</c:v>
                </c:pt>
                <c:pt idx="633">
                  <c:v>46344</c:v>
                </c:pt>
                <c:pt idx="634">
                  <c:v>50508</c:v>
                </c:pt>
                <c:pt idx="635">
                  <c:v>39774</c:v>
                </c:pt>
                <c:pt idx="636">
                  <c:v>44304</c:v>
                </c:pt>
                <c:pt idx="637">
                  <c:v>89312</c:v>
                </c:pt>
                <c:pt idx="638">
                  <c:v>68627</c:v>
                </c:pt>
                <c:pt idx="639">
                  <c:v>53821</c:v>
                </c:pt>
                <c:pt idx="640">
                  <c:v>72352</c:v>
                </c:pt>
                <c:pt idx="641">
                  <c:v>43793</c:v>
                </c:pt>
                <c:pt idx="642">
                  <c:v>46277</c:v>
                </c:pt>
                <c:pt idx="643">
                  <c:v>47491</c:v>
                </c:pt>
                <c:pt idx="644">
                  <c:v>48386</c:v>
                </c:pt>
                <c:pt idx="645">
                  <c:v>55854</c:v>
                </c:pt>
                <c:pt idx="646">
                  <c:v>42503</c:v>
                </c:pt>
                <c:pt idx="647">
                  <c:v>46602</c:v>
                </c:pt>
                <c:pt idx="648">
                  <c:v>46166</c:v>
                </c:pt>
                <c:pt idx="649">
                  <c:v>62982</c:v>
                </c:pt>
                <c:pt idx="650">
                  <c:v>43248</c:v>
                </c:pt>
                <c:pt idx="651">
                  <c:v>53196</c:v>
                </c:pt>
                <c:pt idx="652">
                  <c:v>53749</c:v>
                </c:pt>
                <c:pt idx="653">
                  <c:v>50269</c:v>
                </c:pt>
                <c:pt idx="654">
                  <c:v>47829</c:v>
                </c:pt>
                <c:pt idx="655">
                  <c:v>44800</c:v>
                </c:pt>
                <c:pt idx="656">
                  <c:v>43894</c:v>
                </c:pt>
                <c:pt idx="657">
                  <c:v>42494</c:v>
                </c:pt>
                <c:pt idx="658">
                  <c:v>49595</c:v>
                </c:pt>
                <c:pt idx="659">
                  <c:v>47708</c:v>
                </c:pt>
                <c:pt idx="660">
                  <c:v>44597</c:v>
                </c:pt>
                <c:pt idx="661">
                  <c:v>43067</c:v>
                </c:pt>
                <c:pt idx="662">
                  <c:v>48838</c:v>
                </c:pt>
                <c:pt idx="663">
                  <c:v>56617</c:v>
                </c:pt>
                <c:pt idx="664">
                  <c:v>50926</c:v>
                </c:pt>
                <c:pt idx="665">
                  <c:v>49634</c:v>
                </c:pt>
                <c:pt idx="666">
                  <c:v>39926</c:v>
                </c:pt>
                <c:pt idx="667">
                  <c:v>43980</c:v>
                </c:pt>
                <c:pt idx="668">
                  <c:v>43313</c:v>
                </c:pt>
                <c:pt idx="669">
                  <c:v>45877</c:v>
                </c:pt>
                <c:pt idx="670">
                  <c:v>46955</c:v>
                </c:pt>
                <c:pt idx="671">
                  <c:v>64962</c:v>
                </c:pt>
                <c:pt idx="672">
                  <c:v>59991</c:v>
                </c:pt>
                <c:pt idx="673">
                  <c:v>45021</c:v>
                </c:pt>
                <c:pt idx="674">
                  <c:v>50497</c:v>
                </c:pt>
                <c:pt idx="675">
                  <c:v>42271</c:v>
                </c:pt>
                <c:pt idx="676">
                  <c:v>50979</c:v>
                </c:pt>
                <c:pt idx="677">
                  <c:v>47738</c:v>
                </c:pt>
                <c:pt idx="678">
                  <c:v>45691</c:v>
                </c:pt>
                <c:pt idx="679">
                  <c:v>43288</c:v>
                </c:pt>
                <c:pt idx="680">
                  <c:v>52422</c:v>
                </c:pt>
                <c:pt idx="681">
                  <c:v>55099</c:v>
                </c:pt>
                <c:pt idx="682">
                  <c:v>43940</c:v>
                </c:pt>
                <c:pt idx="683">
                  <c:v>50005</c:v>
                </c:pt>
                <c:pt idx="684">
                  <c:v>43756</c:v>
                </c:pt>
                <c:pt idx="685">
                  <c:v>45005</c:v>
                </c:pt>
                <c:pt idx="686">
                  <c:v>47834</c:v>
                </c:pt>
                <c:pt idx="687">
                  <c:v>55832</c:v>
                </c:pt>
                <c:pt idx="688">
                  <c:v>43399</c:v>
                </c:pt>
                <c:pt idx="689">
                  <c:v>44742</c:v>
                </c:pt>
                <c:pt idx="690">
                  <c:v>40712</c:v>
                </c:pt>
                <c:pt idx="691">
                  <c:v>47323</c:v>
                </c:pt>
                <c:pt idx="692">
                  <c:v>64087</c:v>
                </c:pt>
                <c:pt idx="693">
                  <c:v>44318</c:v>
                </c:pt>
                <c:pt idx="694">
                  <c:v>39521</c:v>
                </c:pt>
                <c:pt idx="695">
                  <c:v>52388</c:v>
                </c:pt>
                <c:pt idx="696">
                  <c:v>49079</c:v>
                </c:pt>
                <c:pt idx="697">
                  <c:v>55007</c:v>
                </c:pt>
                <c:pt idx="698">
                  <c:v>46604</c:v>
                </c:pt>
                <c:pt idx="699">
                  <c:v>39386</c:v>
                </c:pt>
                <c:pt idx="700">
                  <c:v>61728</c:v>
                </c:pt>
                <c:pt idx="701">
                  <c:v>49492</c:v>
                </c:pt>
                <c:pt idx="702">
                  <c:v>55319</c:v>
                </c:pt>
                <c:pt idx="703">
                  <c:v>63033</c:v>
                </c:pt>
                <c:pt idx="704">
                  <c:v>55524</c:v>
                </c:pt>
                <c:pt idx="705">
                  <c:v>49630</c:v>
                </c:pt>
                <c:pt idx="706">
                  <c:v>53543</c:v>
                </c:pt>
                <c:pt idx="707">
                  <c:v>48765</c:v>
                </c:pt>
                <c:pt idx="708">
                  <c:v>53787</c:v>
                </c:pt>
                <c:pt idx="709">
                  <c:v>46014</c:v>
                </c:pt>
                <c:pt idx="710">
                  <c:v>60166</c:v>
                </c:pt>
                <c:pt idx="711">
                  <c:v>48554</c:v>
                </c:pt>
                <c:pt idx="712">
                  <c:v>51951</c:v>
                </c:pt>
                <c:pt idx="713">
                  <c:v>51370</c:v>
                </c:pt>
                <c:pt idx="714">
                  <c:v>45882</c:v>
                </c:pt>
                <c:pt idx="715">
                  <c:v>51447</c:v>
                </c:pt>
                <c:pt idx="716">
                  <c:v>48857</c:v>
                </c:pt>
                <c:pt idx="717">
                  <c:v>49448</c:v>
                </c:pt>
                <c:pt idx="718">
                  <c:v>50201</c:v>
                </c:pt>
                <c:pt idx="719">
                  <c:v>79008</c:v>
                </c:pt>
                <c:pt idx="720">
                  <c:v>37614</c:v>
                </c:pt>
                <c:pt idx="721">
                  <c:v>56254</c:v>
                </c:pt>
                <c:pt idx="722">
                  <c:v>45874</c:v>
                </c:pt>
                <c:pt idx="723">
                  <c:v>56387</c:v>
                </c:pt>
                <c:pt idx="724">
                  <c:v>54926</c:v>
                </c:pt>
                <c:pt idx="725">
                  <c:v>46484</c:v>
                </c:pt>
                <c:pt idx="726">
                  <c:v>46621</c:v>
                </c:pt>
                <c:pt idx="727">
                  <c:v>47923</c:v>
                </c:pt>
                <c:pt idx="728">
                  <c:v>48625</c:v>
                </c:pt>
                <c:pt idx="729">
                  <c:v>52573</c:v>
                </c:pt>
                <c:pt idx="730">
                  <c:v>53859</c:v>
                </c:pt>
                <c:pt idx="731">
                  <c:v>55098</c:v>
                </c:pt>
                <c:pt idx="732">
                  <c:v>51038</c:v>
                </c:pt>
                <c:pt idx="733">
                  <c:v>54024</c:v>
                </c:pt>
                <c:pt idx="734">
                  <c:v>49401</c:v>
                </c:pt>
                <c:pt idx="735">
                  <c:v>48900</c:v>
                </c:pt>
                <c:pt idx="736">
                  <c:v>58588</c:v>
                </c:pt>
                <c:pt idx="737">
                  <c:v>48418</c:v>
                </c:pt>
                <c:pt idx="738">
                  <c:v>53512</c:v>
                </c:pt>
                <c:pt idx="739">
                  <c:v>42814</c:v>
                </c:pt>
                <c:pt idx="740">
                  <c:v>56539</c:v>
                </c:pt>
                <c:pt idx="741">
                  <c:v>53950</c:v>
                </c:pt>
                <c:pt idx="742">
                  <c:v>53528</c:v>
                </c:pt>
                <c:pt idx="743">
                  <c:v>45280</c:v>
                </c:pt>
                <c:pt idx="744">
                  <c:v>59927</c:v>
                </c:pt>
                <c:pt idx="745">
                  <c:v>51194</c:v>
                </c:pt>
                <c:pt idx="746">
                  <c:v>46311</c:v>
                </c:pt>
                <c:pt idx="747">
                  <c:v>60709</c:v>
                </c:pt>
                <c:pt idx="748">
                  <c:v>62158</c:v>
                </c:pt>
                <c:pt idx="749">
                  <c:v>49688</c:v>
                </c:pt>
                <c:pt idx="750">
                  <c:v>57589</c:v>
                </c:pt>
                <c:pt idx="751">
                  <c:v>52120</c:v>
                </c:pt>
                <c:pt idx="752">
                  <c:v>62186</c:v>
                </c:pt>
                <c:pt idx="753">
                  <c:v>54599</c:v>
                </c:pt>
                <c:pt idx="754">
                  <c:v>44051</c:v>
                </c:pt>
                <c:pt idx="755">
                  <c:v>47313</c:v>
                </c:pt>
                <c:pt idx="756">
                  <c:v>44653</c:v>
                </c:pt>
                <c:pt idx="757">
                  <c:v>54534</c:v>
                </c:pt>
                <c:pt idx="758">
                  <c:v>53526</c:v>
                </c:pt>
                <c:pt idx="759">
                  <c:v>47189</c:v>
                </c:pt>
                <c:pt idx="760">
                  <c:v>61548</c:v>
                </c:pt>
                <c:pt idx="761">
                  <c:v>48988</c:v>
                </c:pt>
                <c:pt idx="762">
                  <c:v>60593</c:v>
                </c:pt>
                <c:pt idx="763">
                  <c:v>52159</c:v>
                </c:pt>
                <c:pt idx="764">
                  <c:v>51948</c:v>
                </c:pt>
                <c:pt idx="765">
                  <c:v>51015</c:v>
                </c:pt>
                <c:pt idx="766">
                  <c:v>55417</c:v>
                </c:pt>
                <c:pt idx="767">
                  <c:v>55449</c:v>
                </c:pt>
                <c:pt idx="768">
                  <c:v>62536</c:v>
                </c:pt>
                <c:pt idx="769">
                  <c:v>52894</c:v>
                </c:pt>
                <c:pt idx="770">
                  <c:v>53259</c:v>
                </c:pt>
                <c:pt idx="771">
                  <c:v>44625</c:v>
                </c:pt>
                <c:pt idx="772">
                  <c:v>43257</c:v>
                </c:pt>
                <c:pt idx="773">
                  <c:v>42128</c:v>
                </c:pt>
                <c:pt idx="774">
                  <c:v>67748</c:v>
                </c:pt>
                <c:pt idx="775">
                  <c:v>55442</c:v>
                </c:pt>
                <c:pt idx="776">
                  <c:v>44814</c:v>
                </c:pt>
                <c:pt idx="777">
                  <c:v>50332</c:v>
                </c:pt>
                <c:pt idx="778">
                  <c:v>56056</c:v>
                </c:pt>
                <c:pt idx="779">
                  <c:v>47427</c:v>
                </c:pt>
                <c:pt idx="780">
                  <c:v>50732</c:v>
                </c:pt>
                <c:pt idx="781">
                  <c:v>48970</c:v>
                </c:pt>
                <c:pt idx="782">
                  <c:v>40155</c:v>
                </c:pt>
                <c:pt idx="783">
                  <c:v>45514</c:v>
                </c:pt>
                <c:pt idx="784">
                  <c:v>46106</c:v>
                </c:pt>
                <c:pt idx="785">
                  <c:v>39102</c:v>
                </c:pt>
                <c:pt idx="786">
                  <c:v>44061</c:v>
                </c:pt>
                <c:pt idx="787">
                  <c:v>59384</c:v>
                </c:pt>
                <c:pt idx="788">
                  <c:v>40383</c:v>
                </c:pt>
                <c:pt idx="789">
                  <c:v>41741</c:v>
                </c:pt>
                <c:pt idx="790">
                  <c:v>54880</c:v>
                </c:pt>
                <c:pt idx="791">
                  <c:v>43743</c:v>
                </c:pt>
                <c:pt idx="792">
                  <c:v>37695</c:v>
                </c:pt>
                <c:pt idx="793">
                  <c:v>48465</c:v>
                </c:pt>
                <c:pt idx="794">
                  <c:v>46556</c:v>
                </c:pt>
                <c:pt idx="795">
                  <c:v>51435</c:v>
                </c:pt>
                <c:pt idx="796">
                  <c:v>48878</c:v>
                </c:pt>
                <c:pt idx="797">
                  <c:v>49429</c:v>
                </c:pt>
                <c:pt idx="798">
                  <c:v>47869</c:v>
                </c:pt>
                <c:pt idx="799">
                  <c:v>49915</c:v>
                </c:pt>
                <c:pt idx="800">
                  <c:v>44033</c:v>
                </c:pt>
                <c:pt idx="801">
                  <c:v>39721</c:v>
                </c:pt>
                <c:pt idx="802">
                  <c:v>54230</c:v>
                </c:pt>
                <c:pt idx="803">
                  <c:v>52986</c:v>
                </c:pt>
                <c:pt idx="804">
                  <c:v>57648</c:v>
                </c:pt>
                <c:pt idx="805">
                  <c:v>77566</c:v>
                </c:pt>
                <c:pt idx="806">
                  <c:v>53344</c:v>
                </c:pt>
                <c:pt idx="807">
                  <c:v>39901</c:v>
                </c:pt>
                <c:pt idx="808">
                  <c:v>63932</c:v>
                </c:pt>
                <c:pt idx="809">
                  <c:v>44548</c:v>
                </c:pt>
                <c:pt idx="810">
                  <c:v>40976</c:v>
                </c:pt>
                <c:pt idx="811">
                  <c:v>56485</c:v>
                </c:pt>
                <c:pt idx="812">
                  <c:v>48210</c:v>
                </c:pt>
                <c:pt idx="813">
                  <c:v>48128</c:v>
                </c:pt>
                <c:pt idx="814">
                  <c:v>63657</c:v>
                </c:pt>
                <c:pt idx="815">
                  <c:v>41078</c:v>
                </c:pt>
                <c:pt idx="816">
                  <c:v>41426</c:v>
                </c:pt>
                <c:pt idx="817">
                  <c:v>44076</c:v>
                </c:pt>
                <c:pt idx="818">
                  <c:v>50314</c:v>
                </c:pt>
                <c:pt idx="819">
                  <c:v>51232</c:v>
                </c:pt>
                <c:pt idx="820">
                  <c:v>46181</c:v>
                </c:pt>
                <c:pt idx="821">
                  <c:v>61485</c:v>
                </c:pt>
                <c:pt idx="822">
                  <c:v>51389</c:v>
                </c:pt>
                <c:pt idx="823">
                  <c:v>45422</c:v>
                </c:pt>
                <c:pt idx="824">
                  <c:v>41960</c:v>
                </c:pt>
                <c:pt idx="825">
                  <c:v>47902</c:v>
                </c:pt>
                <c:pt idx="826">
                  <c:v>46580</c:v>
                </c:pt>
                <c:pt idx="827">
                  <c:v>47598</c:v>
                </c:pt>
                <c:pt idx="828">
                  <c:v>50220</c:v>
                </c:pt>
                <c:pt idx="829">
                  <c:v>46997</c:v>
                </c:pt>
                <c:pt idx="830">
                  <c:v>51532</c:v>
                </c:pt>
                <c:pt idx="831">
                  <c:v>42246</c:v>
                </c:pt>
                <c:pt idx="832">
                  <c:v>51298</c:v>
                </c:pt>
                <c:pt idx="833">
                  <c:v>40462</c:v>
                </c:pt>
                <c:pt idx="834">
                  <c:v>39747</c:v>
                </c:pt>
                <c:pt idx="835">
                  <c:v>32046</c:v>
                </c:pt>
                <c:pt idx="836">
                  <c:v>40205</c:v>
                </c:pt>
                <c:pt idx="837">
                  <c:v>54972</c:v>
                </c:pt>
                <c:pt idx="838">
                  <c:v>43763</c:v>
                </c:pt>
                <c:pt idx="839">
                  <c:v>38708</c:v>
                </c:pt>
                <c:pt idx="840">
                  <c:v>34291</c:v>
                </c:pt>
                <c:pt idx="841">
                  <c:v>25276</c:v>
                </c:pt>
                <c:pt idx="842">
                  <c:v>68009</c:v>
                </c:pt>
                <c:pt idx="843">
                  <c:v>42892</c:v>
                </c:pt>
                <c:pt idx="844">
                  <c:v>41959</c:v>
                </c:pt>
                <c:pt idx="845">
                  <c:v>42495</c:v>
                </c:pt>
                <c:pt idx="846">
                  <c:v>43675</c:v>
                </c:pt>
                <c:pt idx="847">
                  <c:v>27240</c:v>
                </c:pt>
                <c:pt idx="848">
                  <c:v>41517</c:v>
                </c:pt>
                <c:pt idx="849">
                  <c:v>57418</c:v>
                </c:pt>
                <c:pt idx="850">
                  <c:v>38148</c:v>
                </c:pt>
                <c:pt idx="851">
                  <c:v>39250</c:v>
                </c:pt>
                <c:pt idx="852">
                  <c:v>38637</c:v>
                </c:pt>
                <c:pt idx="853">
                  <c:v>54696</c:v>
                </c:pt>
                <c:pt idx="854">
                  <c:v>41896</c:v>
                </c:pt>
                <c:pt idx="855">
                  <c:v>44021</c:v>
                </c:pt>
                <c:pt idx="856">
                  <c:v>36018</c:v>
                </c:pt>
                <c:pt idx="857">
                  <c:v>30075</c:v>
                </c:pt>
                <c:pt idx="858">
                  <c:v>39306</c:v>
                </c:pt>
                <c:pt idx="859">
                  <c:v>48586</c:v>
                </c:pt>
                <c:pt idx="860">
                  <c:v>24225</c:v>
                </c:pt>
                <c:pt idx="861">
                  <c:v>28289</c:v>
                </c:pt>
                <c:pt idx="862">
                  <c:v>38364</c:v>
                </c:pt>
                <c:pt idx="863">
                  <c:v>29584</c:v>
                </c:pt>
                <c:pt idx="864">
                  <c:v>46935</c:v>
                </c:pt>
                <c:pt idx="865">
                  <c:v>37595</c:v>
                </c:pt>
                <c:pt idx="866">
                  <c:v>30525</c:v>
                </c:pt>
                <c:pt idx="867">
                  <c:v>31399</c:v>
                </c:pt>
                <c:pt idx="868">
                  <c:v>49643</c:v>
                </c:pt>
                <c:pt idx="869">
                  <c:v>38291</c:v>
                </c:pt>
                <c:pt idx="870">
                  <c:v>30920</c:v>
                </c:pt>
                <c:pt idx="871">
                  <c:v>49104</c:v>
                </c:pt>
                <c:pt idx="872">
                  <c:v>29876</c:v>
                </c:pt>
                <c:pt idx="873">
                  <c:v>46144</c:v>
                </c:pt>
                <c:pt idx="874">
                  <c:v>44221</c:v>
                </c:pt>
                <c:pt idx="875">
                  <c:v>46162</c:v>
                </c:pt>
                <c:pt idx="876">
                  <c:v>39941</c:v>
                </c:pt>
                <c:pt idx="877">
                  <c:v>35828</c:v>
                </c:pt>
                <c:pt idx="878">
                  <c:v>34133</c:v>
                </c:pt>
                <c:pt idx="879">
                  <c:v>44681</c:v>
                </c:pt>
                <c:pt idx="880">
                  <c:v>52203</c:v>
                </c:pt>
                <c:pt idx="881">
                  <c:v>49853</c:v>
                </c:pt>
                <c:pt idx="882">
                  <c:v>26323</c:v>
                </c:pt>
                <c:pt idx="883">
                  <c:v>43708</c:v>
                </c:pt>
                <c:pt idx="884">
                  <c:v>34881</c:v>
                </c:pt>
                <c:pt idx="885">
                  <c:v>43986</c:v>
                </c:pt>
                <c:pt idx="886">
                  <c:v>47348</c:v>
                </c:pt>
                <c:pt idx="887">
                  <c:v>40089</c:v>
                </c:pt>
                <c:pt idx="888">
                  <c:v>42335</c:v>
                </c:pt>
                <c:pt idx="889">
                  <c:v>29334</c:v>
                </c:pt>
                <c:pt idx="890">
                  <c:v>48982</c:v>
                </c:pt>
                <c:pt idx="891">
                  <c:v>51199</c:v>
                </c:pt>
                <c:pt idx="892">
                  <c:v>35104</c:v>
                </c:pt>
                <c:pt idx="893">
                  <c:v>55321</c:v>
                </c:pt>
                <c:pt idx="894">
                  <c:v>29825</c:v>
                </c:pt>
                <c:pt idx="895">
                  <c:v>27165</c:v>
                </c:pt>
                <c:pt idx="896">
                  <c:v>41361</c:v>
                </c:pt>
                <c:pt idx="897">
                  <c:v>36234</c:v>
                </c:pt>
                <c:pt idx="898">
                  <c:v>33690</c:v>
                </c:pt>
                <c:pt idx="899">
                  <c:v>25567</c:v>
                </c:pt>
                <c:pt idx="900">
                  <c:v>28324</c:v>
                </c:pt>
                <c:pt idx="901">
                  <c:v>30657</c:v>
                </c:pt>
                <c:pt idx="902">
                  <c:v>31227</c:v>
                </c:pt>
                <c:pt idx="903">
                  <c:v>35451</c:v>
                </c:pt>
                <c:pt idx="904">
                  <c:v>42715</c:v>
                </c:pt>
                <c:pt idx="905">
                  <c:v>41481</c:v>
                </c:pt>
                <c:pt idx="906">
                  <c:v>43889</c:v>
                </c:pt>
                <c:pt idx="907">
                  <c:v>43252</c:v>
                </c:pt>
                <c:pt idx="908">
                  <c:v>24645</c:v>
                </c:pt>
                <c:pt idx="909">
                  <c:v>41574</c:v>
                </c:pt>
                <c:pt idx="910">
                  <c:v>44350</c:v>
                </c:pt>
                <c:pt idx="911">
                  <c:v>29245</c:v>
                </c:pt>
                <c:pt idx="912">
                  <c:v>40041</c:v>
                </c:pt>
                <c:pt idx="913">
                  <c:v>46654</c:v>
                </c:pt>
                <c:pt idx="914">
                  <c:v>28462</c:v>
                </c:pt>
                <c:pt idx="915">
                  <c:v>40014</c:v>
                </c:pt>
                <c:pt idx="916">
                  <c:v>49963</c:v>
                </c:pt>
                <c:pt idx="917">
                  <c:v>31473</c:v>
                </c:pt>
                <c:pt idx="918">
                  <c:v>45274</c:v>
                </c:pt>
                <c:pt idx="919">
                  <c:v>31415</c:v>
                </c:pt>
                <c:pt idx="920">
                  <c:v>30723</c:v>
                </c:pt>
                <c:pt idx="921">
                  <c:v>41745</c:v>
                </c:pt>
                <c:pt idx="922">
                  <c:v>31667</c:v>
                </c:pt>
                <c:pt idx="923">
                  <c:v>39344</c:v>
                </c:pt>
                <c:pt idx="924">
                  <c:v>51660</c:v>
                </c:pt>
                <c:pt idx="925">
                  <c:v>37361</c:v>
                </c:pt>
                <c:pt idx="926">
                  <c:v>39735</c:v>
                </c:pt>
                <c:pt idx="927">
                  <c:v>86679</c:v>
                </c:pt>
                <c:pt idx="928">
                  <c:v>43231</c:v>
                </c:pt>
                <c:pt idx="929">
                  <c:v>22873</c:v>
                </c:pt>
                <c:pt idx="930">
                  <c:v>48056</c:v>
                </c:pt>
                <c:pt idx="931">
                  <c:v>31888</c:v>
                </c:pt>
                <c:pt idx="932">
                  <c:v>33704</c:v>
                </c:pt>
                <c:pt idx="933">
                  <c:v>33242</c:v>
                </c:pt>
                <c:pt idx="934">
                  <c:v>35589</c:v>
                </c:pt>
                <c:pt idx="935">
                  <c:v>33218</c:v>
                </c:pt>
                <c:pt idx="936">
                  <c:v>37148</c:v>
                </c:pt>
                <c:pt idx="937">
                  <c:v>31648</c:v>
                </c:pt>
                <c:pt idx="938">
                  <c:v>63108</c:v>
                </c:pt>
                <c:pt idx="939">
                  <c:v>58433</c:v>
                </c:pt>
                <c:pt idx="940">
                  <c:v>43497</c:v>
                </c:pt>
                <c:pt idx="941">
                  <c:v>67698</c:v>
                </c:pt>
                <c:pt idx="942">
                  <c:v>35946</c:v>
                </c:pt>
                <c:pt idx="943">
                  <c:v>39640</c:v>
                </c:pt>
                <c:pt idx="944">
                  <c:v>42716</c:v>
                </c:pt>
                <c:pt idx="945">
                  <c:v>47245</c:v>
                </c:pt>
                <c:pt idx="946">
                  <c:v>44554</c:v>
                </c:pt>
                <c:pt idx="947">
                  <c:v>46559</c:v>
                </c:pt>
                <c:pt idx="948">
                  <c:v>43020</c:v>
                </c:pt>
                <c:pt idx="949">
                  <c:v>29886</c:v>
                </c:pt>
                <c:pt idx="950">
                  <c:v>42637</c:v>
                </c:pt>
                <c:pt idx="951">
                  <c:v>30988</c:v>
                </c:pt>
                <c:pt idx="952">
                  <c:v>26477</c:v>
                </c:pt>
                <c:pt idx="953">
                  <c:v>58216</c:v>
                </c:pt>
                <c:pt idx="954">
                  <c:v>39646</c:v>
                </c:pt>
                <c:pt idx="955">
                  <c:v>38952</c:v>
                </c:pt>
                <c:pt idx="956">
                  <c:v>70387</c:v>
                </c:pt>
                <c:pt idx="957">
                  <c:v>45380</c:v>
                </c:pt>
                <c:pt idx="958">
                  <c:v>33929</c:v>
                </c:pt>
                <c:pt idx="959">
                  <c:v>46418</c:v>
                </c:pt>
                <c:pt idx="960">
                  <c:v>33422</c:v>
                </c:pt>
                <c:pt idx="961">
                  <c:v>52243</c:v>
                </c:pt>
                <c:pt idx="962">
                  <c:v>39908</c:v>
                </c:pt>
                <c:pt idx="963">
                  <c:v>45528</c:v>
                </c:pt>
                <c:pt idx="964">
                  <c:v>36235</c:v>
                </c:pt>
                <c:pt idx="965">
                  <c:v>53953</c:v>
                </c:pt>
                <c:pt idx="966">
                  <c:v>33235</c:v>
                </c:pt>
                <c:pt idx="967">
                  <c:v>34084</c:v>
                </c:pt>
                <c:pt idx="968">
                  <c:v>31560</c:v>
                </c:pt>
                <c:pt idx="969">
                  <c:v>40629</c:v>
                </c:pt>
                <c:pt idx="970">
                  <c:v>48566</c:v>
                </c:pt>
                <c:pt idx="971">
                  <c:v>25801</c:v>
                </c:pt>
                <c:pt idx="972">
                  <c:v>43015</c:v>
                </c:pt>
                <c:pt idx="973">
                  <c:v>32744</c:v>
                </c:pt>
                <c:pt idx="974">
                  <c:v>31499</c:v>
                </c:pt>
                <c:pt idx="975">
                  <c:v>41231</c:v>
                </c:pt>
                <c:pt idx="976">
                  <c:v>43122</c:v>
                </c:pt>
                <c:pt idx="977">
                  <c:v>42182</c:v>
                </c:pt>
                <c:pt idx="978">
                  <c:v>38393</c:v>
                </c:pt>
                <c:pt idx="979">
                  <c:v>47654</c:v>
                </c:pt>
                <c:pt idx="980">
                  <c:v>40471</c:v>
                </c:pt>
                <c:pt idx="981">
                  <c:v>51647</c:v>
                </c:pt>
                <c:pt idx="982">
                  <c:v>50933</c:v>
                </c:pt>
                <c:pt idx="983">
                  <c:v>36196</c:v>
                </c:pt>
                <c:pt idx="984">
                  <c:v>56379</c:v>
                </c:pt>
                <c:pt idx="985">
                  <c:v>26369</c:v>
                </c:pt>
                <c:pt idx="986">
                  <c:v>30487</c:v>
                </c:pt>
                <c:pt idx="987">
                  <c:v>33856</c:v>
                </c:pt>
                <c:pt idx="988">
                  <c:v>36543</c:v>
                </c:pt>
                <c:pt idx="989">
                  <c:v>38945</c:v>
                </c:pt>
                <c:pt idx="990">
                  <c:v>51529</c:v>
                </c:pt>
                <c:pt idx="991">
                  <c:v>42690</c:v>
                </c:pt>
                <c:pt idx="992">
                  <c:v>41213</c:v>
                </c:pt>
                <c:pt idx="993">
                  <c:v>35376</c:v>
                </c:pt>
                <c:pt idx="994">
                  <c:v>34190</c:v>
                </c:pt>
                <c:pt idx="995">
                  <c:v>39952</c:v>
                </c:pt>
                <c:pt idx="996">
                  <c:v>41642</c:v>
                </c:pt>
                <c:pt idx="997">
                  <c:v>59788</c:v>
                </c:pt>
                <c:pt idx="998">
                  <c:v>35047</c:v>
                </c:pt>
                <c:pt idx="999">
                  <c:v>48519</c:v>
                </c:pt>
                <c:pt idx="1000">
                  <c:v>48938</c:v>
                </c:pt>
                <c:pt idx="1001">
                  <c:v>33290</c:v>
                </c:pt>
                <c:pt idx="1002">
                  <c:v>44539</c:v>
                </c:pt>
                <c:pt idx="1003">
                  <c:v>39634</c:v>
                </c:pt>
                <c:pt idx="1004">
                  <c:v>62568</c:v>
                </c:pt>
                <c:pt idx="1005">
                  <c:v>40624</c:v>
                </c:pt>
                <c:pt idx="1006">
                  <c:v>27237</c:v>
                </c:pt>
                <c:pt idx="1007">
                  <c:v>48578</c:v>
                </c:pt>
                <c:pt idx="1008">
                  <c:v>38159</c:v>
                </c:pt>
                <c:pt idx="1009">
                  <c:v>45008</c:v>
                </c:pt>
                <c:pt idx="1010">
                  <c:v>45032</c:v>
                </c:pt>
                <c:pt idx="1011">
                  <c:v>32012</c:v>
                </c:pt>
                <c:pt idx="1012">
                  <c:v>35116</c:v>
                </c:pt>
                <c:pt idx="1013">
                  <c:v>51445</c:v>
                </c:pt>
                <c:pt idx="1014">
                  <c:v>34472</c:v>
                </c:pt>
                <c:pt idx="1015">
                  <c:v>54049</c:v>
                </c:pt>
                <c:pt idx="1016">
                  <c:v>36359</c:v>
                </c:pt>
                <c:pt idx="1017">
                  <c:v>46383</c:v>
                </c:pt>
                <c:pt idx="1018">
                  <c:v>37601</c:v>
                </c:pt>
                <c:pt idx="1019">
                  <c:v>60116</c:v>
                </c:pt>
                <c:pt idx="1020">
                  <c:v>41062</c:v>
                </c:pt>
                <c:pt idx="1021">
                  <c:v>47675</c:v>
                </c:pt>
                <c:pt idx="1022">
                  <c:v>47581</c:v>
                </c:pt>
                <c:pt idx="1023">
                  <c:v>49261</c:v>
                </c:pt>
                <c:pt idx="1024">
                  <c:v>50274</c:v>
                </c:pt>
                <c:pt idx="1025">
                  <c:v>41503</c:v>
                </c:pt>
                <c:pt idx="1026">
                  <c:v>43977</c:v>
                </c:pt>
                <c:pt idx="1027">
                  <c:v>36340</c:v>
                </c:pt>
                <c:pt idx="1028">
                  <c:v>54799</c:v>
                </c:pt>
                <c:pt idx="1029">
                  <c:v>39657</c:v>
                </c:pt>
                <c:pt idx="1030">
                  <c:v>44268</c:v>
                </c:pt>
                <c:pt idx="1031">
                  <c:v>36751</c:v>
                </c:pt>
                <c:pt idx="1032">
                  <c:v>57034</c:v>
                </c:pt>
                <c:pt idx="1033">
                  <c:v>40608</c:v>
                </c:pt>
                <c:pt idx="1034">
                  <c:v>89109</c:v>
                </c:pt>
                <c:pt idx="1035">
                  <c:v>67085</c:v>
                </c:pt>
                <c:pt idx="1036">
                  <c:v>93556</c:v>
                </c:pt>
                <c:pt idx="1037">
                  <c:v>49054</c:v>
                </c:pt>
                <c:pt idx="1038">
                  <c:v>83982</c:v>
                </c:pt>
                <c:pt idx="1039">
                  <c:v>65799</c:v>
                </c:pt>
                <c:pt idx="1040">
                  <c:v>89074</c:v>
                </c:pt>
                <c:pt idx="1041">
                  <c:v>43181</c:v>
                </c:pt>
                <c:pt idx="1042">
                  <c:v>84180</c:v>
                </c:pt>
                <c:pt idx="1043">
                  <c:v>45308</c:v>
                </c:pt>
                <c:pt idx="1044">
                  <c:v>78933</c:v>
                </c:pt>
                <c:pt idx="1045">
                  <c:v>110644</c:v>
                </c:pt>
                <c:pt idx="1046">
                  <c:v>53087</c:v>
                </c:pt>
                <c:pt idx="1047">
                  <c:v>97487</c:v>
                </c:pt>
                <c:pt idx="1048">
                  <c:v>73578</c:v>
                </c:pt>
                <c:pt idx="1049">
                  <c:v>80737</c:v>
                </c:pt>
                <c:pt idx="1050">
                  <c:v>82327</c:v>
                </c:pt>
                <c:pt idx="1051">
                  <c:v>37235</c:v>
                </c:pt>
                <c:pt idx="1052">
                  <c:v>59634</c:v>
                </c:pt>
                <c:pt idx="1053">
                  <c:v>54553</c:v>
                </c:pt>
                <c:pt idx="1054">
                  <c:v>50367</c:v>
                </c:pt>
                <c:pt idx="1055">
                  <c:v>54143</c:v>
                </c:pt>
                <c:pt idx="1056">
                  <c:v>63312</c:v>
                </c:pt>
                <c:pt idx="1057">
                  <c:v>50928</c:v>
                </c:pt>
                <c:pt idx="1058">
                  <c:v>58004</c:v>
                </c:pt>
                <c:pt idx="1059">
                  <c:v>61461</c:v>
                </c:pt>
                <c:pt idx="1060">
                  <c:v>69291</c:v>
                </c:pt>
                <c:pt idx="1061">
                  <c:v>54762</c:v>
                </c:pt>
                <c:pt idx="1062">
                  <c:v>49804</c:v>
                </c:pt>
                <c:pt idx="1063">
                  <c:v>60626</c:v>
                </c:pt>
                <c:pt idx="1064">
                  <c:v>86614</c:v>
                </c:pt>
                <c:pt idx="1065">
                  <c:v>87971</c:v>
                </c:pt>
                <c:pt idx="1066">
                  <c:v>75771</c:v>
                </c:pt>
                <c:pt idx="1067">
                  <c:v>55445</c:v>
                </c:pt>
                <c:pt idx="1068">
                  <c:v>64898</c:v>
                </c:pt>
                <c:pt idx="1069">
                  <c:v>37134</c:v>
                </c:pt>
                <c:pt idx="1070">
                  <c:v>42016</c:v>
                </c:pt>
                <c:pt idx="1071">
                  <c:v>54843</c:v>
                </c:pt>
                <c:pt idx="1072">
                  <c:v>39446</c:v>
                </c:pt>
                <c:pt idx="1073">
                  <c:v>46905</c:v>
                </c:pt>
                <c:pt idx="1074">
                  <c:v>38609</c:v>
                </c:pt>
                <c:pt idx="1075">
                  <c:v>41437</c:v>
                </c:pt>
                <c:pt idx="1076">
                  <c:v>56456</c:v>
                </c:pt>
                <c:pt idx="1077">
                  <c:v>44919</c:v>
                </c:pt>
                <c:pt idx="1078">
                  <c:v>46623</c:v>
                </c:pt>
                <c:pt idx="1079">
                  <c:v>45117</c:v>
                </c:pt>
                <c:pt idx="1080">
                  <c:v>45843</c:v>
                </c:pt>
                <c:pt idx="1081">
                  <c:v>44279</c:v>
                </c:pt>
                <c:pt idx="1082">
                  <c:v>47311</c:v>
                </c:pt>
                <c:pt idx="1083">
                  <c:v>47874</c:v>
                </c:pt>
                <c:pt idx="1084">
                  <c:v>40038</c:v>
                </c:pt>
                <c:pt idx="1085">
                  <c:v>42167</c:v>
                </c:pt>
                <c:pt idx="1086">
                  <c:v>34286</c:v>
                </c:pt>
                <c:pt idx="1087">
                  <c:v>62568</c:v>
                </c:pt>
                <c:pt idx="1088">
                  <c:v>39202</c:v>
                </c:pt>
                <c:pt idx="1089">
                  <c:v>42719</c:v>
                </c:pt>
                <c:pt idx="1090">
                  <c:v>44840</c:v>
                </c:pt>
                <c:pt idx="1091">
                  <c:v>56130</c:v>
                </c:pt>
                <c:pt idx="1092">
                  <c:v>49827</c:v>
                </c:pt>
                <c:pt idx="1093">
                  <c:v>42404</c:v>
                </c:pt>
                <c:pt idx="1094">
                  <c:v>38842</c:v>
                </c:pt>
                <c:pt idx="1095">
                  <c:v>35314</c:v>
                </c:pt>
                <c:pt idx="1096">
                  <c:v>53924</c:v>
                </c:pt>
                <c:pt idx="1097">
                  <c:v>42727</c:v>
                </c:pt>
                <c:pt idx="1098">
                  <c:v>44231</c:v>
                </c:pt>
                <c:pt idx="1099">
                  <c:v>38442</c:v>
                </c:pt>
                <c:pt idx="1100">
                  <c:v>42789</c:v>
                </c:pt>
                <c:pt idx="1101">
                  <c:v>46308</c:v>
                </c:pt>
                <c:pt idx="1102">
                  <c:v>49964</c:v>
                </c:pt>
                <c:pt idx="1103">
                  <c:v>37433</c:v>
                </c:pt>
                <c:pt idx="1104">
                  <c:v>36062</c:v>
                </c:pt>
                <c:pt idx="1105">
                  <c:v>41069</c:v>
                </c:pt>
                <c:pt idx="1106">
                  <c:v>47398</c:v>
                </c:pt>
                <c:pt idx="1107">
                  <c:v>48689</c:v>
                </c:pt>
                <c:pt idx="1108">
                  <c:v>42274</c:v>
                </c:pt>
                <c:pt idx="1109">
                  <c:v>54042</c:v>
                </c:pt>
                <c:pt idx="1110">
                  <c:v>31844</c:v>
                </c:pt>
                <c:pt idx="1111">
                  <c:v>54099</c:v>
                </c:pt>
                <c:pt idx="1112">
                  <c:v>59004</c:v>
                </c:pt>
                <c:pt idx="1113">
                  <c:v>49013</c:v>
                </c:pt>
                <c:pt idx="1114">
                  <c:v>75496</c:v>
                </c:pt>
                <c:pt idx="1115">
                  <c:v>39548</c:v>
                </c:pt>
                <c:pt idx="1116">
                  <c:v>55042</c:v>
                </c:pt>
                <c:pt idx="1117">
                  <c:v>41343</c:v>
                </c:pt>
                <c:pt idx="1118">
                  <c:v>46665</c:v>
                </c:pt>
                <c:pt idx="1119">
                  <c:v>42866</c:v>
                </c:pt>
                <c:pt idx="1120">
                  <c:v>40821</c:v>
                </c:pt>
                <c:pt idx="1121">
                  <c:v>41222</c:v>
                </c:pt>
                <c:pt idx="1122">
                  <c:v>55124</c:v>
                </c:pt>
                <c:pt idx="1123">
                  <c:v>41212</c:v>
                </c:pt>
                <c:pt idx="1124">
                  <c:v>56697</c:v>
                </c:pt>
                <c:pt idx="1125">
                  <c:v>42431</c:v>
                </c:pt>
                <c:pt idx="1126">
                  <c:v>36043</c:v>
                </c:pt>
                <c:pt idx="1127">
                  <c:v>43181</c:v>
                </c:pt>
                <c:pt idx="1128">
                  <c:v>44039</c:v>
                </c:pt>
                <c:pt idx="1129">
                  <c:v>68480</c:v>
                </c:pt>
                <c:pt idx="1130">
                  <c:v>41638</c:v>
                </c:pt>
                <c:pt idx="1131">
                  <c:v>35883</c:v>
                </c:pt>
                <c:pt idx="1132">
                  <c:v>35281</c:v>
                </c:pt>
                <c:pt idx="1133">
                  <c:v>39493</c:v>
                </c:pt>
                <c:pt idx="1134">
                  <c:v>34204</c:v>
                </c:pt>
                <c:pt idx="1135">
                  <c:v>48086</c:v>
                </c:pt>
                <c:pt idx="1136">
                  <c:v>60032</c:v>
                </c:pt>
                <c:pt idx="1137">
                  <c:v>40246</c:v>
                </c:pt>
                <c:pt idx="1138">
                  <c:v>35512</c:v>
                </c:pt>
                <c:pt idx="1139">
                  <c:v>43112</c:v>
                </c:pt>
                <c:pt idx="1140">
                  <c:v>49721</c:v>
                </c:pt>
                <c:pt idx="1141">
                  <c:v>44642</c:v>
                </c:pt>
                <c:pt idx="1142">
                  <c:v>41668</c:v>
                </c:pt>
                <c:pt idx="1143">
                  <c:v>47627</c:v>
                </c:pt>
                <c:pt idx="1144">
                  <c:v>43908</c:v>
                </c:pt>
                <c:pt idx="1145">
                  <c:v>46388</c:v>
                </c:pt>
                <c:pt idx="1146">
                  <c:v>61577</c:v>
                </c:pt>
                <c:pt idx="1147">
                  <c:v>41307</c:v>
                </c:pt>
                <c:pt idx="1148">
                  <c:v>39859</c:v>
                </c:pt>
                <c:pt idx="1149">
                  <c:v>42353</c:v>
                </c:pt>
                <c:pt idx="1150">
                  <c:v>71814</c:v>
                </c:pt>
                <c:pt idx="1151">
                  <c:v>51548</c:v>
                </c:pt>
                <c:pt idx="1152">
                  <c:v>44020</c:v>
                </c:pt>
                <c:pt idx="1153">
                  <c:v>52518</c:v>
                </c:pt>
                <c:pt idx="1154">
                  <c:v>50615</c:v>
                </c:pt>
                <c:pt idx="1155">
                  <c:v>53012</c:v>
                </c:pt>
                <c:pt idx="1156">
                  <c:v>53893</c:v>
                </c:pt>
                <c:pt idx="1157">
                  <c:v>89647</c:v>
                </c:pt>
                <c:pt idx="1158">
                  <c:v>46853</c:v>
                </c:pt>
                <c:pt idx="1159">
                  <c:v>51724</c:v>
                </c:pt>
                <c:pt idx="1160">
                  <c:v>71416</c:v>
                </c:pt>
                <c:pt idx="1161">
                  <c:v>56087</c:v>
                </c:pt>
                <c:pt idx="1162">
                  <c:v>42997</c:v>
                </c:pt>
                <c:pt idx="1163">
                  <c:v>46993</c:v>
                </c:pt>
                <c:pt idx="1164">
                  <c:v>49688</c:v>
                </c:pt>
                <c:pt idx="1165">
                  <c:v>75673</c:v>
                </c:pt>
                <c:pt idx="1166">
                  <c:v>68371</c:v>
                </c:pt>
                <c:pt idx="1167">
                  <c:v>53918</c:v>
                </c:pt>
                <c:pt idx="1168">
                  <c:v>47906</c:v>
                </c:pt>
                <c:pt idx="1169">
                  <c:v>53176</c:v>
                </c:pt>
                <c:pt idx="1170">
                  <c:v>47250</c:v>
                </c:pt>
                <c:pt idx="1171">
                  <c:v>61099</c:v>
                </c:pt>
                <c:pt idx="1172">
                  <c:v>66281</c:v>
                </c:pt>
                <c:pt idx="1173">
                  <c:v>48117</c:v>
                </c:pt>
                <c:pt idx="1174">
                  <c:v>62707</c:v>
                </c:pt>
                <c:pt idx="1175">
                  <c:v>48514</c:v>
                </c:pt>
                <c:pt idx="1176">
                  <c:v>48066</c:v>
                </c:pt>
                <c:pt idx="1177">
                  <c:v>53064</c:v>
                </c:pt>
                <c:pt idx="1178">
                  <c:v>45778</c:v>
                </c:pt>
                <c:pt idx="1179">
                  <c:v>53693</c:v>
                </c:pt>
                <c:pt idx="1180">
                  <c:v>61261</c:v>
                </c:pt>
                <c:pt idx="1181">
                  <c:v>52271</c:v>
                </c:pt>
                <c:pt idx="1182">
                  <c:v>57652</c:v>
                </c:pt>
                <c:pt idx="1183">
                  <c:v>49435</c:v>
                </c:pt>
                <c:pt idx="1184">
                  <c:v>55967</c:v>
                </c:pt>
                <c:pt idx="1185">
                  <c:v>49311</c:v>
                </c:pt>
                <c:pt idx="1186">
                  <c:v>50691</c:v>
                </c:pt>
                <c:pt idx="1187">
                  <c:v>49702</c:v>
                </c:pt>
                <c:pt idx="1188">
                  <c:v>60898</c:v>
                </c:pt>
                <c:pt idx="1189">
                  <c:v>51100</c:v>
                </c:pt>
                <c:pt idx="1190">
                  <c:v>68444</c:v>
                </c:pt>
                <c:pt idx="1191">
                  <c:v>51384</c:v>
                </c:pt>
                <c:pt idx="1192">
                  <c:v>49751</c:v>
                </c:pt>
                <c:pt idx="1193">
                  <c:v>45684</c:v>
                </c:pt>
                <c:pt idx="1194">
                  <c:v>48982</c:v>
                </c:pt>
                <c:pt idx="1195">
                  <c:v>51145</c:v>
                </c:pt>
                <c:pt idx="1196">
                  <c:v>56531</c:v>
                </c:pt>
                <c:pt idx="1197">
                  <c:v>50520</c:v>
                </c:pt>
                <c:pt idx="1198">
                  <c:v>54454</c:v>
                </c:pt>
                <c:pt idx="1199">
                  <c:v>61176</c:v>
                </c:pt>
                <c:pt idx="1200">
                  <c:v>53794</c:v>
                </c:pt>
                <c:pt idx="1201">
                  <c:v>48527</c:v>
                </c:pt>
                <c:pt idx="1202">
                  <c:v>89487</c:v>
                </c:pt>
                <c:pt idx="1203">
                  <c:v>76818</c:v>
                </c:pt>
                <c:pt idx="1204">
                  <c:v>57532</c:v>
                </c:pt>
                <c:pt idx="1205">
                  <c:v>55930</c:v>
                </c:pt>
                <c:pt idx="1206">
                  <c:v>58062</c:v>
                </c:pt>
                <c:pt idx="1207">
                  <c:v>45824</c:v>
                </c:pt>
                <c:pt idx="1208">
                  <c:v>57609</c:v>
                </c:pt>
                <c:pt idx="1209">
                  <c:v>41170</c:v>
                </c:pt>
                <c:pt idx="1210">
                  <c:v>53687</c:v>
                </c:pt>
                <c:pt idx="1211">
                  <c:v>84979</c:v>
                </c:pt>
                <c:pt idx="1212">
                  <c:v>48273</c:v>
                </c:pt>
                <c:pt idx="1213">
                  <c:v>51924</c:v>
                </c:pt>
                <c:pt idx="1214">
                  <c:v>74673</c:v>
                </c:pt>
                <c:pt idx="1215">
                  <c:v>31856</c:v>
                </c:pt>
                <c:pt idx="1216">
                  <c:v>36858</c:v>
                </c:pt>
                <c:pt idx="1217">
                  <c:v>33807</c:v>
                </c:pt>
                <c:pt idx="1218">
                  <c:v>32511</c:v>
                </c:pt>
                <c:pt idx="1219">
                  <c:v>31753</c:v>
                </c:pt>
                <c:pt idx="1220">
                  <c:v>29539</c:v>
                </c:pt>
                <c:pt idx="1221">
                  <c:v>33095</c:v>
                </c:pt>
                <c:pt idx="1222">
                  <c:v>38294</c:v>
                </c:pt>
                <c:pt idx="1223">
                  <c:v>32458</c:v>
                </c:pt>
                <c:pt idx="1224">
                  <c:v>34370</c:v>
                </c:pt>
                <c:pt idx="1225">
                  <c:v>26780</c:v>
                </c:pt>
                <c:pt idx="1226">
                  <c:v>35795</c:v>
                </c:pt>
                <c:pt idx="1227">
                  <c:v>32340</c:v>
                </c:pt>
                <c:pt idx="1228">
                  <c:v>26914</c:v>
                </c:pt>
                <c:pt idx="1229">
                  <c:v>33539</c:v>
                </c:pt>
                <c:pt idx="1230">
                  <c:v>33464</c:v>
                </c:pt>
                <c:pt idx="1231">
                  <c:v>59456</c:v>
                </c:pt>
                <c:pt idx="1232">
                  <c:v>35063</c:v>
                </c:pt>
                <c:pt idx="1233">
                  <c:v>35544</c:v>
                </c:pt>
                <c:pt idx="1234">
                  <c:v>46704</c:v>
                </c:pt>
                <c:pt idx="1235">
                  <c:v>39460</c:v>
                </c:pt>
                <c:pt idx="1236">
                  <c:v>34122</c:v>
                </c:pt>
                <c:pt idx="1237">
                  <c:v>44549</c:v>
                </c:pt>
                <c:pt idx="1238">
                  <c:v>41761</c:v>
                </c:pt>
                <c:pt idx="1239">
                  <c:v>38025</c:v>
                </c:pt>
                <c:pt idx="1240">
                  <c:v>24447</c:v>
                </c:pt>
                <c:pt idx="1241">
                  <c:v>38908</c:v>
                </c:pt>
                <c:pt idx="1242">
                  <c:v>48290</c:v>
                </c:pt>
                <c:pt idx="1243">
                  <c:v>34077</c:v>
                </c:pt>
                <c:pt idx="1244">
                  <c:v>26076</c:v>
                </c:pt>
                <c:pt idx="1245">
                  <c:v>28557</c:v>
                </c:pt>
                <c:pt idx="1246">
                  <c:v>37118</c:v>
                </c:pt>
                <c:pt idx="1247">
                  <c:v>30885</c:v>
                </c:pt>
                <c:pt idx="1248">
                  <c:v>41593</c:v>
                </c:pt>
                <c:pt idx="1249">
                  <c:v>52281</c:v>
                </c:pt>
                <c:pt idx="1250">
                  <c:v>37813</c:v>
                </c:pt>
                <c:pt idx="1251">
                  <c:v>38376</c:v>
                </c:pt>
                <c:pt idx="1252">
                  <c:v>33570</c:v>
                </c:pt>
                <c:pt idx="1253">
                  <c:v>42980</c:v>
                </c:pt>
                <c:pt idx="1254">
                  <c:v>26062</c:v>
                </c:pt>
                <c:pt idx="1255">
                  <c:v>37146</c:v>
                </c:pt>
                <c:pt idx="1256">
                  <c:v>40285</c:v>
                </c:pt>
                <c:pt idx="1257">
                  <c:v>65013</c:v>
                </c:pt>
                <c:pt idx="1258">
                  <c:v>33110</c:v>
                </c:pt>
                <c:pt idx="1259">
                  <c:v>36654</c:v>
                </c:pt>
                <c:pt idx="1260">
                  <c:v>37253</c:v>
                </c:pt>
                <c:pt idx="1261">
                  <c:v>32233</c:v>
                </c:pt>
                <c:pt idx="1262">
                  <c:v>36510</c:v>
                </c:pt>
                <c:pt idx="1263">
                  <c:v>35976</c:v>
                </c:pt>
                <c:pt idx="1264">
                  <c:v>27716</c:v>
                </c:pt>
                <c:pt idx="1265">
                  <c:v>34854</c:v>
                </c:pt>
                <c:pt idx="1266">
                  <c:v>34446</c:v>
                </c:pt>
                <c:pt idx="1267">
                  <c:v>40649</c:v>
                </c:pt>
                <c:pt idx="1268">
                  <c:v>35348</c:v>
                </c:pt>
                <c:pt idx="1269">
                  <c:v>31514</c:v>
                </c:pt>
                <c:pt idx="1270">
                  <c:v>40317</c:v>
                </c:pt>
                <c:pt idx="1271">
                  <c:v>35565</c:v>
                </c:pt>
                <c:pt idx="1272">
                  <c:v>25820</c:v>
                </c:pt>
                <c:pt idx="1273">
                  <c:v>58203</c:v>
                </c:pt>
                <c:pt idx="1274">
                  <c:v>33162</c:v>
                </c:pt>
                <c:pt idx="1275">
                  <c:v>27373</c:v>
                </c:pt>
                <c:pt idx="1276">
                  <c:v>36245</c:v>
                </c:pt>
                <c:pt idx="1277">
                  <c:v>37878</c:v>
                </c:pt>
                <c:pt idx="1278">
                  <c:v>41341</c:v>
                </c:pt>
                <c:pt idx="1279">
                  <c:v>28155</c:v>
                </c:pt>
                <c:pt idx="1280">
                  <c:v>28813</c:v>
                </c:pt>
                <c:pt idx="1281">
                  <c:v>42286</c:v>
                </c:pt>
                <c:pt idx="1282">
                  <c:v>36789</c:v>
                </c:pt>
                <c:pt idx="1283">
                  <c:v>36263</c:v>
                </c:pt>
                <c:pt idx="1284">
                  <c:v>30427</c:v>
                </c:pt>
                <c:pt idx="1285">
                  <c:v>41030</c:v>
                </c:pt>
                <c:pt idx="1286">
                  <c:v>30807</c:v>
                </c:pt>
                <c:pt idx="1287">
                  <c:v>40564</c:v>
                </c:pt>
                <c:pt idx="1288">
                  <c:v>29082</c:v>
                </c:pt>
                <c:pt idx="1289">
                  <c:v>34357</c:v>
                </c:pt>
                <c:pt idx="1290">
                  <c:v>36737</c:v>
                </c:pt>
                <c:pt idx="1291">
                  <c:v>27158</c:v>
                </c:pt>
                <c:pt idx="1292">
                  <c:v>33760</c:v>
                </c:pt>
                <c:pt idx="1293">
                  <c:v>34138</c:v>
                </c:pt>
                <c:pt idx="1294">
                  <c:v>30712</c:v>
                </c:pt>
                <c:pt idx="1295">
                  <c:v>36124</c:v>
                </c:pt>
                <c:pt idx="1296">
                  <c:v>55633</c:v>
                </c:pt>
                <c:pt idx="1297">
                  <c:v>45341</c:v>
                </c:pt>
                <c:pt idx="1298">
                  <c:v>41196</c:v>
                </c:pt>
                <c:pt idx="1299">
                  <c:v>36990</c:v>
                </c:pt>
                <c:pt idx="1300">
                  <c:v>38549</c:v>
                </c:pt>
                <c:pt idx="1301">
                  <c:v>41490</c:v>
                </c:pt>
                <c:pt idx="1302">
                  <c:v>33755</c:v>
                </c:pt>
                <c:pt idx="1303">
                  <c:v>39376</c:v>
                </c:pt>
                <c:pt idx="1304">
                  <c:v>49799</c:v>
                </c:pt>
                <c:pt idx="1305">
                  <c:v>45295</c:v>
                </c:pt>
                <c:pt idx="1306">
                  <c:v>35314</c:v>
                </c:pt>
                <c:pt idx="1307">
                  <c:v>42979</c:v>
                </c:pt>
                <c:pt idx="1308">
                  <c:v>48610</c:v>
                </c:pt>
                <c:pt idx="1309">
                  <c:v>44870</c:v>
                </c:pt>
                <c:pt idx="1310">
                  <c:v>47555</c:v>
                </c:pt>
                <c:pt idx="1311">
                  <c:v>41931</c:v>
                </c:pt>
                <c:pt idx="1312">
                  <c:v>31379</c:v>
                </c:pt>
                <c:pt idx="1313">
                  <c:v>61564</c:v>
                </c:pt>
                <c:pt idx="1314">
                  <c:v>34035</c:v>
                </c:pt>
                <c:pt idx="1315">
                  <c:v>42985</c:v>
                </c:pt>
                <c:pt idx="1316">
                  <c:v>52791</c:v>
                </c:pt>
                <c:pt idx="1317">
                  <c:v>41772</c:v>
                </c:pt>
                <c:pt idx="1318">
                  <c:v>62294</c:v>
                </c:pt>
                <c:pt idx="1319">
                  <c:v>55420</c:v>
                </c:pt>
                <c:pt idx="1320">
                  <c:v>53525</c:v>
                </c:pt>
                <c:pt idx="1321">
                  <c:v>44648</c:v>
                </c:pt>
                <c:pt idx="1322">
                  <c:v>37830</c:v>
                </c:pt>
                <c:pt idx="1323">
                  <c:v>36942</c:v>
                </c:pt>
                <c:pt idx="1324">
                  <c:v>36096</c:v>
                </c:pt>
                <c:pt idx="1325">
                  <c:v>41229</c:v>
                </c:pt>
                <c:pt idx="1326">
                  <c:v>43946</c:v>
                </c:pt>
                <c:pt idx="1327">
                  <c:v>35623</c:v>
                </c:pt>
                <c:pt idx="1328">
                  <c:v>31949</c:v>
                </c:pt>
                <c:pt idx="1329">
                  <c:v>31734</c:v>
                </c:pt>
                <c:pt idx="1330">
                  <c:v>50822</c:v>
                </c:pt>
                <c:pt idx="1331">
                  <c:v>44474</c:v>
                </c:pt>
                <c:pt idx="1332">
                  <c:v>40717</c:v>
                </c:pt>
                <c:pt idx="1333">
                  <c:v>41234</c:v>
                </c:pt>
                <c:pt idx="1334">
                  <c:v>37881</c:v>
                </c:pt>
                <c:pt idx="1335">
                  <c:v>37559</c:v>
                </c:pt>
                <c:pt idx="1336">
                  <c:v>41030</c:v>
                </c:pt>
                <c:pt idx="1337">
                  <c:v>31776</c:v>
                </c:pt>
                <c:pt idx="1338">
                  <c:v>43288</c:v>
                </c:pt>
                <c:pt idx="1339">
                  <c:v>33949</c:v>
                </c:pt>
                <c:pt idx="1340">
                  <c:v>33709</c:v>
                </c:pt>
                <c:pt idx="1341">
                  <c:v>47361</c:v>
                </c:pt>
                <c:pt idx="1342">
                  <c:v>41349</c:v>
                </c:pt>
                <c:pt idx="1343">
                  <c:v>57510</c:v>
                </c:pt>
                <c:pt idx="1344">
                  <c:v>46814</c:v>
                </c:pt>
                <c:pt idx="1345">
                  <c:v>38365</c:v>
                </c:pt>
                <c:pt idx="1346">
                  <c:v>48832</c:v>
                </c:pt>
                <c:pt idx="1347">
                  <c:v>39514</c:v>
                </c:pt>
                <c:pt idx="1348">
                  <c:v>42737</c:v>
                </c:pt>
                <c:pt idx="1349">
                  <c:v>54581</c:v>
                </c:pt>
                <c:pt idx="1350">
                  <c:v>38553</c:v>
                </c:pt>
                <c:pt idx="1351">
                  <c:v>41748</c:v>
                </c:pt>
                <c:pt idx="1352">
                  <c:v>35786</c:v>
                </c:pt>
                <c:pt idx="1353">
                  <c:v>38388</c:v>
                </c:pt>
                <c:pt idx="1354">
                  <c:v>34986</c:v>
                </c:pt>
                <c:pt idx="1355">
                  <c:v>41798</c:v>
                </c:pt>
                <c:pt idx="1356">
                  <c:v>42056</c:v>
                </c:pt>
                <c:pt idx="1357">
                  <c:v>38267</c:v>
                </c:pt>
                <c:pt idx="1358">
                  <c:v>31233</c:v>
                </c:pt>
                <c:pt idx="1359">
                  <c:v>47346</c:v>
                </c:pt>
                <c:pt idx="1360">
                  <c:v>41056</c:v>
                </c:pt>
                <c:pt idx="1361">
                  <c:v>41104</c:v>
                </c:pt>
                <c:pt idx="1362">
                  <c:v>36175</c:v>
                </c:pt>
                <c:pt idx="1363">
                  <c:v>34705</c:v>
                </c:pt>
                <c:pt idx="1364">
                  <c:v>44161</c:v>
                </c:pt>
                <c:pt idx="1365">
                  <c:v>42849</c:v>
                </c:pt>
                <c:pt idx="1366">
                  <c:v>30145</c:v>
                </c:pt>
                <c:pt idx="1367">
                  <c:v>31427</c:v>
                </c:pt>
                <c:pt idx="1368">
                  <c:v>30799</c:v>
                </c:pt>
                <c:pt idx="1369">
                  <c:v>50144</c:v>
                </c:pt>
                <c:pt idx="1370">
                  <c:v>40209</c:v>
                </c:pt>
                <c:pt idx="1371">
                  <c:v>40011</c:v>
                </c:pt>
                <c:pt idx="1372">
                  <c:v>41890</c:v>
                </c:pt>
                <c:pt idx="1373">
                  <c:v>71413</c:v>
                </c:pt>
                <c:pt idx="1374">
                  <c:v>39945</c:v>
                </c:pt>
                <c:pt idx="1375">
                  <c:v>48186</c:v>
                </c:pt>
                <c:pt idx="1376">
                  <c:v>50228</c:v>
                </c:pt>
                <c:pt idx="1377">
                  <c:v>40516</c:v>
                </c:pt>
                <c:pt idx="1378">
                  <c:v>53009</c:v>
                </c:pt>
                <c:pt idx="1379">
                  <c:v>32313</c:v>
                </c:pt>
                <c:pt idx="1380">
                  <c:v>31134</c:v>
                </c:pt>
                <c:pt idx="1381">
                  <c:v>73970</c:v>
                </c:pt>
                <c:pt idx="1382">
                  <c:v>33382</c:v>
                </c:pt>
                <c:pt idx="1383">
                  <c:v>50925</c:v>
                </c:pt>
                <c:pt idx="1384">
                  <c:v>39606</c:v>
                </c:pt>
                <c:pt idx="1385">
                  <c:v>60022</c:v>
                </c:pt>
                <c:pt idx="1386">
                  <c:v>40637</c:v>
                </c:pt>
                <c:pt idx="1387">
                  <c:v>40220</c:v>
                </c:pt>
                <c:pt idx="1388">
                  <c:v>27868</c:v>
                </c:pt>
                <c:pt idx="1389">
                  <c:v>40719</c:v>
                </c:pt>
                <c:pt idx="1390">
                  <c:v>38136</c:v>
                </c:pt>
                <c:pt idx="1391">
                  <c:v>40933</c:v>
                </c:pt>
                <c:pt idx="1392">
                  <c:v>38582</c:v>
                </c:pt>
                <c:pt idx="1393">
                  <c:v>36758</c:v>
                </c:pt>
                <c:pt idx="1394">
                  <c:v>33790</c:v>
                </c:pt>
                <c:pt idx="1395">
                  <c:v>38564</c:v>
                </c:pt>
                <c:pt idx="1396">
                  <c:v>52247</c:v>
                </c:pt>
                <c:pt idx="1397">
                  <c:v>35040</c:v>
                </c:pt>
                <c:pt idx="1398">
                  <c:v>31203</c:v>
                </c:pt>
                <c:pt idx="1399">
                  <c:v>43664</c:v>
                </c:pt>
                <c:pt idx="1400">
                  <c:v>31382</c:v>
                </c:pt>
                <c:pt idx="1401">
                  <c:v>40268</c:v>
                </c:pt>
                <c:pt idx="1402">
                  <c:v>38734</c:v>
                </c:pt>
                <c:pt idx="1403">
                  <c:v>48151</c:v>
                </c:pt>
                <c:pt idx="1404">
                  <c:v>43987</c:v>
                </c:pt>
                <c:pt idx="1405">
                  <c:v>45791</c:v>
                </c:pt>
                <c:pt idx="1406">
                  <c:v>52054</c:v>
                </c:pt>
                <c:pt idx="1407">
                  <c:v>37644</c:v>
                </c:pt>
                <c:pt idx="1408">
                  <c:v>42697</c:v>
                </c:pt>
                <c:pt idx="1409">
                  <c:v>47658</c:v>
                </c:pt>
                <c:pt idx="1410">
                  <c:v>55488</c:v>
                </c:pt>
                <c:pt idx="1411">
                  <c:v>34091</c:v>
                </c:pt>
                <c:pt idx="1412">
                  <c:v>42766</c:v>
                </c:pt>
                <c:pt idx="1413">
                  <c:v>60985</c:v>
                </c:pt>
                <c:pt idx="1414">
                  <c:v>38146</c:v>
                </c:pt>
                <c:pt idx="1415">
                  <c:v>55755</c:v>
                </c:pt>
                <c:pt idx="1416">
                  <c:v>36300</c:v>
                </c:pt>
                <c:pt idx="1417">
                  <c:v>45403</c:v>
                </c:pt>
                <c:pt idx="1418">
                  <c:v>40520</c:v>
                </c:pt>
                <c:pt idx="1419">
                  <c:v>43365</c:v>
                </c:pt>
                <c:pt idx="1420">
                  <c:v>42831</c:v>
                </c:pt>
                <c:pt idx="1421">
                  <c:v>63975</c:v>
                </c:pt>
                <c:pt idx="1422">
                  <c:v>37071</c:v>
                </c:pt>
                <c:pt idx="1423">
                  <c:v>35262</c:v>
                </c:pt>
                <c:pt idx="1424">
                  <c:v>41659</c:v>
                </c:pt>
                <c:pt idx="1425">
                  <c:v>45499</c:v>
                </c:pt>
                <c:pt idx="1426">
                  <c:v>53563</c:v>
                </c:pt>
                <c:pt idx="1427">
                  <c:v>48883</c:v>
                </c:pt>
                <c:pt idx="1428">
                  <c:v>53738</c:v>
                </c:pt>
                <c:pt idx="1429">
                  <c:v>64090</c:v>
                </c:pt>
                <c:pt idx="1430">
                  <c:v>48985</c:v>
                </c:pt>
                <c:pt idx="1431">
                  <c:v>41400</c:v>
                </c:pt>
                <c:pt idx="1432">
                  <c:v>47768</c:v>
                </c:pt>
                <c:pt idx="1433">
                  <c:v>49351</c:v>
                </c:pt>
                <c:pt idx="1434">
                  <c:v>54724</c:v>
                </c:pt>
                <c:pt idx="1435">
                  <c:v>42535</c:v>
                </c:pt>
                <c:pt idx="1436">
                  <c:v>47315</c:v>
                </c:pt>
                <c:pt idx="1437">
                  <c:v>49460</c:v>
                </c:pt>
                <c:pt idx="1438">
                  <c:v>47907</c:v>
                </c:pt>
                <c:pt idx="1439">
                  <c:v>44533</c:v>
                </c:pt>
                <c:pt idx="1440">
                  <c:v>53612</c:v>
                </c:pt>
                <c:pt idx="1441">
                  <c:v>52321</c:v>
                </c:pt>
                <c:pt idx="1442">
                  <c:v>48870</c:v>
                </c:pt>
                <c:pt idx="1443">
                  <c:v>50355</c:v>
                </c:pt>
                <c:pt idx="1444">
                  <c:v>52609</c:v>
                </c:pt>
                <c:pt idx="1445">
                  <c:v>57517</c:v>
                </c:pt>
                <c:pt idx="1446">
                  <c:v>46270</c:v>
                </c:pt>
                <c:pt idx="1447">
                  <c:v>43125</c:v>
                </c:pt>
                <c:pt idx="1448">
                  <c:v>51337</c:v>
                </c:pt>
                <c:pt idx="1449">
                  <c:v>71619</c:v>
                </c:pt>
                <c:pt idx="1450">
                  <c:v>62064</c:v>
                </c:pt>
                <c:pt idx="1451">
                  <c:v>44845</c:v>
                </c:pt>
                <c:pt idx="1452">
                  <c:v>62011</c:v>
                </c:pt>
                <c:pt idx="1453">
                  <c:v>41239</c:v>
                </c:pt>
                <c:pt idx="1454">
                  <c:v>67666</c:v>
                </c:pt>
                <c:pt idx="1455">
                  <c:v>54318</c:v>
                </c:pt>
                <c:pt idx="1456">
                  <c:v>50177</c:v>
                </c:pt>
                <c:pt idx="1457">
                  <c:v>51595</c:v>
                </c:pt>
                <c:pt idx="1458">
                  <c:v>60682</c:v>
                </c:pt>
                <c:pt idx="1459">
                  <c:v>71904</c:v>
                </c:pt>
                <c:pt idx="1460">
                  <c:v>66909</c:v>
                </c:pt>
                <c:pt idx="1461">
                  <c:v>49283</c:v>
                </c:pt>
                <c:pt idx="1462">
                  <c:v>41115</c:v>
                </c:pt>
                <c:pt idx="1463">
                  <c:v>43825</c:v>
                </c:pt>
                <c:pt idx="1464">
                  <c:v>54117</c:v>
                </c:pt>
                <c:pt idx="1465">
                  <c:v>54011</c:v>
                </c:pt>
                <c:pt idx="1466">
                  <c:v>48122</c:v>
                </c:pt>
                <c:pt idx="1467">
                  <c:v>58718</c:v>
                </c:pt>
                <c:pt idx="1468">
                  <c:v>53967</c:v>
                </c:pt>
                <c:pt idx="1469">
                  <c:v>56140</c:v>
                </c:pt>
                <c:pt idx="1470">
                  <c:v>41797</c:v>
                </c:pt>
                <c:pt idx="1471">
                  <c:v>56436</c:v>
                </c:pt>
                <c:pt idx="1472">
                  <c:v>71203</c:v>
                </c:pt>
                <c:pt idx="1473">
                  <c:v>64630</c:v>
                </c:pt>
                <c:pt idx="1474">
                  <c:v>79968</c:v>
                </c:pt>
                <c:pt idx="1475">
                  <c:v>60368</c:v>
                </c:pt>
                <c:pt idx="1476">
                  <c:v>55705</c:v>
                </c:pt>
                <c:pt idx="1477">
                  <c:v>53145</c:v>
                </c:pt>
                <c:pt idx="1478">
                  <c:v>85928</c:v>
                </c:pt>
                <c:pt idx="1479">
                  <c:v>77311</c:v>
                </c:pt>
                <c:pt idx="1480">
                  <c:v>61465</c:v>
                </c:pt>
                <c:pt idx="1481">
                  <c:v>56383</c:v>
                </c:pt>
                <c:pt idx="1482">
                  <c:v>47381</c:v>
                </c:pt>
                <c:pt idx="1483">
                  <c:v>53213</c:v>
                </c:pt>
                <c:pt idx="1484">
                  <c:v>75696</c:v>
                </c:pt>
                <c:pt idx="1485">
                  <c:v>58543</c:v>
                </c:pt>
                <c:pt idx="1486">
                  <c:v>106103</c:v>
                </c:pt>
                <c:pt idx="1487">
                  <c:v>72229</c:v>
                </c:pt>
                <c:pt idx="1488">
                  <c:v>78264</c:v>
                </c:pt>
                <c:pt idx="1489">
                  <c:v>85705</c:v>
                </c:pt>
                <c:pt idx="1490">
                  <c:v>100894</c:v>
                </c:pt>
                <c:pt idx="1491">
                  <c:v>61520</c:v>
                </c:pt>
                <c:pt idx="1492">
                  <c:v>58154</c:v>
                </c:pt>
                <c:pt idx="1493">
                  <c:v>58625</c:v>
                </c:pt>
                <c:pt idx="1494">
                  <c:v>99288</c:v>
                </c:pt>
                <c:pt idx="1495">
                  <c:v>84962</c:v>
                </c:pt>
                <c:pt idx="1496">
                  <c:v>67905</c:v>
                </c:pt>
                <c:pt idx="1497">
                  <c:v>71274</c:v>
                </c:pt>
                <c:pt idx="1498">
                  <c:v>47983</c:v>
                </c:pt>
                <c:pt idx="1499">
                  <c:v>39527</c:v>
                </c:pt>
                <c:pt idx="1500">
                  <c:v>35680</c:v>
                </c:pt>
                <c:pt idx="1501">
                  <c:v>37325</c:v>
                </c:pt>
                <c:pt idx="1502">
                  <c:v>41321</c:v>
                </c:pt>
                <c:pt idx="1503">
                  <c:v>54513</c:v>
                </c:pt>
                <c:pt idx="1504">
                  <c:v>38565</c:v>
                </c:pt>
                <c:pt idx="1505">
                  <c:v>53495</c:v>
                </c:pt>
                <c:pt idx="1506">
                  <c:v>40232</c:v>
                </c:pt>
                <c:pt idx="1507">
                  <c:v>27708</c:v>
                </c:pt>
                <c:pt idx="1508">
                  <c:v>29531</c:v>
                </c:pt>
                <c:pt idx="1509">
                  <c:v>40567</c:v>
                </c:pt>
                <c:pt idx="1510">
                  <c:v>29633</c:v>
                </c:pt>
                <c:pt idx="1511">
                  <c:v>36602</c:v>
                </c:pt>
                <c:pt idx="1512">
                  <c:v>36277</c:v>
                </c:pt>
                <c:pt idx="1513">
                  <c:v>58232</c:v>
                </c:pt>
                <c:pt idx="1514">
                  <c:v>47572</c:v>
                </c:pt>
                <c:pt idx="1515">
                  <c:v>31902</c:v>
                </c:pt>
                <c:pt idx="1516">
                  <c:v>53551</c:v>
                </c:pt>
                <c:pt idx="1517">
                  <c:v>29329</c:v>
                </c:pt>
                <c:pt idx="1518">
                  <c:v>32819</c:v>
                </c:pt>
                <c:pt idx="1519">
                  <c:v>33990</c:v>
                </c:pt>
                <c:pt idx="1520">
                  <c:v>35521</c:v>
                </c:pt>
                <c:pt idx="1521">
                  <c:v>41675</c:v>
                </c:pt>
                <c:pt idx="1522">
                  <c:v>58609</c:v>
                </c:pt>
                <c:pt idx="1523">
                  <c:v>43137</c:v>
                </c:pt>
                <c:pt idx="1524">
                  <c:v>34347</c:v>
                </c:pt>
                <c:pt idx="1525">
                  <c:v>46426</c:v>
                </c:pt>
                <c:pt idx="1526">
                  <c:v>42961</c:v>
                </c:pt>
                <c:pt idx="1527">
                  <c:v>51308</c:v>
                </c:pt>
                <c:pt idx="1528">
                  <c:v>42011</c:v>
                </c:pt>
                <c:pt idx="1529">
                  <c:v>48283</c:v>
                </c:pt>
                <c:pt idx="1530">
                  <c:v>45547</c:v>
                </c:pt>
                <c:pt idx="1531">
                  <c:v>49363</c:v>
                </c:pt>
                <c:pt idx="1532">
                  <c:v>56189</c:v>
                </c:pt>
                <c:pt idx="1533">
                  <c:v>48401</c:v>
                </c:pt>
                <c:pt idx="1534">
                  <c:v>43745</c:v>
                </c:pt>
                <c:pt idx="1535">
                  <c:v>70386</c:v>
                </c:pt>
                <c:pt idx="1536">
                  <c:v>51596</c:v>
                </c:pt>
                <c:pt idx="1537">
                  <c:v>48997</c:v>
                </c:pt>
                <c:pt idx="1538">
                  <c:v>45563</c:v>
                </c:pt>
                <c:pt idx="1539">
                  <c:v>44823</c:v>
                </c:pt>
                <c:pt idx="1540">
                  <c:v>50702</c:v>
                </c:pt>
                <c:pt idx="1541">
                  <c:v>49313</c:v>
                </c:pt>
                <c:pt idx="1542">
                  <c:v>46176</c:v>
                </c:pt>
                <c:pt idx="1543">
                  <c:v>47737</c:v>
                </c:pt>
                <c:pt idx="1544">
                  <c:v>49057</c:v>
                </c:pt>
                <c:pt idx="1545">
                  <c:v>47916</c:v>
                </c:pt>
                <c:pt idx="1546">
                  <c:v>52514</c:v>
                </c:pt>
                <c:pt idx="1547">
                  <c:v>53335</c:v>
                </c:pt>
                <c:pt idx="1548">
                  <c:v>52558</c:v>
                </c:pt>
                <c:pt idx="1549">
                  <c:v>42489</c:v>
                </c:pt>
                <c:pt idx="1550">
                  <c:v>98661</c:v>
                </c:pt>
                <c:pt idx="1551">
                  <c:v>73198</c:v>
                </c:pt>
                <c:pt idx="1552">
                  <c:v>48484</c:v>
                </c:pt>
                <c:pt idx="1553">
                  <c:v>47630</c:v>
                </c:pt>
                <c:pt idx="1554">
                  <c:v>54255</c:v>
                </c:pt>
                <c:pt idx="1555">
                  <c:v>57100</c:v>
                </c:pt>
                <c:pt idx="1556">
                  <c:v>69273</c:v>
                </c:pt>
                <c:pt idx="1557">
                  <c:v>46932</c:v>
                </c:pt>
                <c:pt idx="1558">
                  <c:v>48341</c:v>
                </c:pt>
                <c:pt idx="1559">
                  <c:v>47217</c:v>
                </c:pt>
                <c:pt idx="1560">
                  <c:v>93212</c:v>
                </c:pt>
                <c:pt idx="1561">
                  <c:v>57926</c:v>
                </c:pt>
                <c:pt idx="1562">
                  <c:v>59819</c:v>
                </c:pt>
                <c:pt idx="1563">
                  <c:v>71159</c:v>
                </c:pt>
                <c:pt idx="1564">
                  <c:v>82684</c:v>
                </c:pt>
                <c:pt idx="1565">
                  <c:v>44484</c:v>
                </c:pt>
                <c:pt idx="1566">
                  <c:v>71882</c:v>
                </c:pt>
                <c:pt idx="1567">
                  <c:v>56499</c:v>
                </c:pt>
                <c:pt idx="1568">
                  <c:v>49288</c:v>
                </c:pt>
                <c:pt idx="1569">
                  <c:v>47394</c:v>
                </c:pt>
                <c:pt idx="1570">
                  <c:v>48236</c:v>
                </c:pt>
                <c:pt idx="1571">
                  <c:v>47408</c:v>
                </c:pt>
                <c:pt idx="1572">
                  <c:v>87297</c:v>
                </c:pt>
                <c:pt idx="1573">
                  <c:v>48023</c:v>
                </c:pt>
                <c:pt idx="1574">
                  <c:v>54659</c:v>
                </c:pt>
                <c:pt idx="1575">
                  <c:v>52423</c:v>
                </c:pt>
                <c:pt idx="1576">
                  <c:v>58046</c:v>
                </c:pt>
                <c:pt idx="1577">
                  <c:v>54018</c:v>
                </c:pt>
                <c:pt idx="1578">
                  <c:v>49655</c:v>
                </c:pt>
                <c:pt idx="1579">
                  <c:v>51716</c:v>
                </c:pt>
                <c:pt idx="1580">
                  <c:v>83696</c:v>
                </c:pt>
                <c:pt idx="1581">
                  <c:v>52563</c:v>
                </c:pt>
                <c:pt idx="1582">
                  <c:v>46576</c:v>
                </c:pt>
                <c:pt idx="1583">
                  <c:v>42663</c:v>
                </c:pt>
                <c:pt idx="1584">
                  <c:v>43248</c:v>
                </c:pt>
                <c:pt idx="1585">
                  <c:v>35695</c:v>
                </c:pt>
                <c:pt idx="1586">
                  <c:v>33881</c:v>
                </c:pt>
                <c:pt idx="1587">
                  <c:v>36134</c:v>
                </c:pt>
                <c:pt idx="1588">
                  <c:v>36402</c:v>
                </c:pt>
                <c:pt idx="1589">
                  <c:v>40162</c:v>
                </c:pt>
                <c:pt idx="1590">
                  <c:v>31803</c:v>
                </c:pt>
                <c:pt idx="1591">
                  <c:v>33552</c:v>
                </c:pt>
                <c:pt idx="1592">
                  <c:v>48820</c:v>
                </c:pt>
                <c:pt idx="1593">
                  <c:v>46362</c:v>
                </c:pt>
                <c:pt idx="1594">
                  <c:v>39620</c:v>
                </c:pt>
                <c:pt idx="1595">
                  <c:v>57353</c:v>
                </c:pt>
                <c:pt idx="1596">
                  <c:v>37479</c:v>
                </c:pt>
                <c:pt idx="1597">
                  <c:v>60649</c:v>
                </c:pt>
                <c:pt idx="1598">
                  <c:v>49275</c:v>
                </c:pt>
                <c:pt idx="1599">
                  <c:v>40108</c:v>
                </c:pt>
                <c:pt idx="1600">
                  <c:v>44431</c:v>
                </c:pt>
                <c:pt idx="1601">
                  <c:v>58262</c:v>
                </c:pt>
                <c:pt idx="1602">
                  <c:v>35197</c:v>
                </c:pt>
                <c:pt idx="1603">
                  <c:v>39487</c:v>
                </c:pt>
                <c:pt idx="1604">
                  <c:v>37516</c:v>
                </c:pt>
                <c:pt idx="1605">
                  <c:v>39426</c:v>
                </c:pt>
                <c:pt idx="1606">
                  <c:v>34576</c:v>
                </c:pt>
                <c:pt idx="1607">
                  <c:v>46682</c:v>
                </c:pt>
                <c:pt idx="1608">
                  <c:v>43879</c:v>
                </c:pt>
                <c:pt idx="1609">
                  <c:v>58884</c:v>
                </c:pt>
                <c:pt idx="1610">
                  <c:v>53716</c:v>
                </c:pt>
                <c:pt idx="1611">
                  <c:v>44051</c:v>
                </c:pt>
                <c:pt idx="1612">
                  <c:v>50800</c:v>
                </c:pt>
                <c:pt idx="1613">
                  <c:v>37092</c:v>
                </c:pt>
                <c:pt idx="1614">
                  <c:v>52419</c:v>
                </c:pt>
                <c:pt idx="1615">
                  <c:v>32768</c:v>
                </c:pt>
                <c:pt idx="1616">
                  <c:v>46298</c:v>
                </c:pt>
                <c:pt idx="1617">
                  <c:v>45463</c:v>
                </c:pt>
                <c:pt idx="1618">
                  <c:v>44007</c:v>
                </c:pt>
                <c:pt idx="1619">
                  <c:v>46604</c:v>
                </c:pt>
                <c:pt idx="1620">
                  <c:v>33970</c:v>
                </c:pt>
                <c:pt idx="1621">
                  <c:v>49011</c:v>
                </c:pt>
                <c:pt idx="1622">
                  <c:v>37318</c:v>
                </c:pt>
                <c:pt idx="1623">
                  <c:v>46051</c:v>
                </c:pt>
                <c:pt idx="1624">
                  <c:v>32104</c:v>
                </c:pt>
                <c:pt idx="1625">
                  <c:v>47008</c:v>
                </c:pt>
                <c:pt idx="1626">
                  <c:v>42203</c:v>
                </c:pt>
                <c:pt idx="1627">
                  <c:v>47587</c:v>
                </c:pt>
                <c:pt idx="1628">
                  <c:v>33082</c:v>
                </c:pt>
                <c:pt idx="1629">
                  <c:v>44340</c:v>
                </c:pt>
                <c:pt idx="1630">
                  <c:v>53170</c:v>
                </c:pt>
                <c:pt idx="1631">
                  <c:v>40246</c:v>
                </c:pt>
                <c:pt idx="1632">
                  <c:v>51517</c:v>
                </c:pt>
                <c:pt idx="1633">
                  <c:v>38450</c:v>
                </c:pt>
                <c:pt idx="1634">
                  <c:v>45715</c:v>
                </c:pt>
                <c:pt idx="1635">
                  <c:v>36436</c:v>
                </c:pt>
                <c:pt idx="1636">
                  <c:v>49614</c:v>
                </c:pt>
                <c:pt idx="1637">
                  <c:v>38036</c:v>
                </c:pt>
                <c:pt idx="1638">
                  <c:v>38815</c:v>
                </c:pt>
                <c:pt idx="1639">
                  <c:v>38446</c:v>
                </c:pt>
                <c:pt idx="1640">
                  <c:v>35191</c:v>
                </c:pt>
                <c:pt idx="1641">
                  <c:v>57865</c:v>
                </c:pt>
                <c:pt idx="1642">
                  <c:v>38759</c:v>
                </c:pt>
                <c:pt idx="1643">
                  <c:v>37776</c:v>
                </c:pt>
                <c:pt idx="1644">
                  <c:v>51635</c:v>
                </c:pt>
                <c:pt idx="1645">
                  <c:v>43343</c:v>
                </c:pt>
                <c:pt idx="1646">
                  <c:v>50655</c:v>
                </c:pt>
                <c:pt idx="1647">
                  <c:v>32805</c:v>
                </c:pt>
                <c:pt idx="1648">
                  <c:v>45997</c:v>
                </c:pt>
                <c:pt idx="1649">
                  <c:v>59934</c:v>
                </c:pt>
                <c:pt idx="1650">
                  <c:v>42510</c:v>
                </c:pt>
                <c:pt idx="1651">
                  <c:v>42897</c:v>
                </c:pt>
                <c:pt idx="1652">
                  <c:v>46709</c:v>
                </c:pt>
                <c:pt idx="1653">
                  <c:v>42743</c:v>
                </c:pt>
                <c:pt idx="1654">
                  <c:v>44474</c:v>
                </c:pt>
                <c:pt idx="1655">
                  <c:v>41975</c:v>
                </c:pt>
                <c:pt idx="1656">
                  <c:v>44741</c:v>
                </c:pt>
                <c:pt idx="1657">
                  <c:v>42727</c:v>
                </c:pt>
                <c:pt idx="1658">
                  <c:v>33320</c:v>
                </c:pt>
                <c:pt idx="1659">
                  <c:v>31439</c:v>
                </c:pt>
                <c:pt idx="1660">
                  <c:v>39879</c:v>
                </c:pt>
                <c:pt idx="1661">
                  <c:v>43936</c:v>
                </c:pt>
                <c:pt idx="1662">
                  <c:v>36213</c:v>
                </c:pt>
                <c:pt idx="1663">
                  <c:v>37865</c:v>
                </c:pt>
                <c:pt idx="1664">
                  <c:v>33477</c:v>
                </c:pt>
                <c:pt idx="1665">
                  <c:v>44304</c:v>
                </c:pt>
                <c:pt idx="1666">
                  <c:v>44585</c:v>
                </c:pt>
                <c:pt idx="1667">
                  <c:v>37664</c:v>
                </c:pt>
                <c:pt idx="1668">
                  <c:v>36144</c:v>
                </c:pt>
                <c:pt idx="1669">
                  <c:v>43216</c:v>
                </c:pt>
                <c:pt idx="1670">
                  <c:v>66758</c:v>
                </c:pt>
                <c:pt idx="1671">
                  <c:v>34192</c:v>
                </c:pt>
                <c:pt idx="1672">
                  <c:v>68658</c:v>
                </c:pt>
                <c:pt idx="1673">
                  <c:v>34228</c:v>
                </c:pt>
                <c:pt idx="1674">
                  <c:v>33504</c:v>
                </c:pt>
                <c:pt idx="1675">
                  <c:v>40932</c:v>
                </c:pt>
                <c:pt idx="1676">
                  <c:v>40155</c:v>
                </c:pt>
                <c:pt idx="1677">
                  <c:v>37388</c:v>
                </c:pt>
                <c:pt idx="1678">
                  <c:v>40022</c:v>
                </c:pt>
                <c:pt idx="1679">
                  <c:v>41859</c:v>
                </c:pt>
                <c:pt idx="1680">
                  <c:v>36793</c:v>
                </c:pt>
                <c:pt idx="1681">
                  <c:v>51998</c:v>
                </c:pt>
                <c:pt idx="1682">
                  <c:v>39772</c:v>
                </c:pt>
                <c:pt idx="1683">
                  <c:v>64961</c:v>
                </c:pt>
                <c:pt idx="1684">
                  <c:v>54897</c:v>
                </c:pt>
                <c:pt idx="1685">
                  <c:v>49670</c:v>
                </c:pt>
                <c:pt idx="1686">
                  <c:v>77108</c:v>
                </c:pt>
                <c:pt idx="1687">
                  <c:v>57194</c:v>
                </c:pt>
                <c:pt idx="1688">
                  <c:v>59695</c:v>
                </c:pt>
                <c:pt idx="1689">
                  <c:v>64256</c:v>
                </c:pt>
                <c:pt idx="1690">
                  <c:v>50788</c:v>
                </c:pt>
                <c:pt idx="1691">
                  <c:v>56681</c:v>
                </c:pt>
                <c:pt idx="1692">
                  <c:v>36971</c:v>
                </c:pt>
                <c:pt idx="1693">
                  <c:v>33245</c:v>
                </c:pt>
                <c:pt idx="1694">
                  <c:v>73114</c:v>
                </c:pt>
                <c:pt idx="1695">
                  <c:v>51891</c:v>
                </c:pt>
                <c:pt idx="1696">
                  <c:v>50142</c:v>
                </c:pt>
                <c:pt idx="1697">
                  <c:v>59525</c:v>
                </c:pt>
                <c:pt idx="1698">
                  <c:v>84287</c:v>
                </c:pt>
                <c:pt idx="1699">
                  <c:v>36248</c:v>
                </c:pt>
                <c:pt idx="1700">
                  <c:v>45254</c:v>
                </c:pt>
                <c:pt idx="1701">
                  <c:v>47853</c:v>
                </c:pt>
                <c:pt idx="1702">
                  <c:v>41279</c:v>
                </c:pt>
                <c:pt idx="1703">
                  <c:v>36096</c:v>
                </c:pt>
                <c:pt idx="1704">
                  <c:v>55362</c:v>
                </c:pt>
                <c:pt idx="1705">
                  <c:v>42952</c:v>
                </c:pt>
                <c:pt idx="1706">
                  <c:v>46490</c:v>
                </c:pt>
                <c:pt idx="1707">
                  <c:v>58439</c:v>
                </c:pt>
                <c:pt idx="1708">
                  <c:v>46824</c:v>
                </c:pt>
                <c:pt idx="1709">
                  <c:v>52537</c:v>
                </c:pt>
                <c:pt idx="1710">
                  <c:v>44380</c:v>
                </c:pt>
                <c:pt idx="1711">
                  <c:v>60230</c:v>
                </c:pt>
                <c:pt idx="1712">
                  <c:v>47785</c:v>
                </c:pt>
                <c:pt idx="1713">
                  <c:v>43319</c:v>
                </c:pt>
                <c:pt idx="1714">
                  <c:v>42100</c:v>
                </c:pt>
                <c:pt idx="1715">
                  <c:v>40920</c:v>
                </c:pt>
                <c:pt idx="1716">
                  <c:v>44391</c:v>
                </c:pt>
                <c:pt idx="1717">
                  <c:v>47706</c:v>
                </c:pt>
                <c:pt idx="1718">
                  <c:v>50905</c:v>
                </c:pt>
                <c:pt idx="1719">
                  <c:v>94991</c:v>
                </c:pt>
                <c:pt idx="1720">
                  <c:v>48304</c:v>
                </c:pt>
                <c:pt idx="1721">
                  <c:v>60430</c:v>
                </c:pt>
                <c:pt idx="1722">
                  <c:v>43281</c:v>
                </c:pt>
                <c:pt idx="1723">
                  <c:v>52940</c:v>
                </c:pt>
                <c:pt idx="1724">
                  <c:v>54413</c:v>
                </c:pt>
                <c:pt idx="1725">
                  <c:v>39066</c:v>
                </c:pt>
                <c:pt idx="1726">
                  <c:v>72962</c:v>
                </c:pt>
                <c:pt idx="1727">
                  <c:v>59503</c:v>
                </c:pt>
                <c:pt idx="1728">
                  <c:v>41040</c:v>
                </c:pt>
                <c:pt idx="1729">
                  <c:v>49492</c:v>
                </c:pt>
                <c:pt idx="1730">
                  <c:v>52353</c:v>
                </c:pt>
                <c:pt idx="1731">
                  <c:v>44152</c:v>
                </c:pt>
                <c:pt idx="1732">
                  <c:v>42244</c:v>
                </c:pt>
                <c:pt idx="1733">
                  <c:v>54105</c:v>
                </c:pt>
                <c:pt idx="1734">
                  <c:v>41420</c:v>
                </c:pt>
                <c:pt idx="1735">
                  <c:v>43015</c:v>
                </c:pt>
                <c:pt idx="1736">
                  <c:v>51027</c:v>
                </c:pt>
                <c:pt idx="1737">
                  <c:v>47814</c:v>
                </c:pt>
                <c:pt idx="1738">
                  <c:v>40800</c:v>
                </c:pt>
                <c:pt idx="1739">
                  <c:v>41040</c:v>
                </c:pt>
                <c:pt idx="1740">
                  <c:v>48477</c:v>
                </c:pt>
                <c:pt idx="1741">
                  <c:v>58410</c:v>
                </c:pt>
                <c:pt idx="1742">
                  <c:v>40673</c:v>
                </c:pt>
                <c:pt idx="1743">
                  <c:v>56583</c:v>
                </c:pt>
                <c:pt idx="1744">
                  <c:v>49935</c:v>
                </c:pt>
                <c:pt idx="1745">
                  <c:v>52516</c:v>
                </c:pt>
                <c:pt idx="1746">
                  <c:v>42448</c:v>
                </c:pt>
                <c:pt idx="1747">
                  <c:v>56851</c:v>
                </c:pt>
                <c:pt idx="1748">
                  <c:v>41531</c:v>
                </c:pt>
                <c:pt idx="1749">
                  <c:v>43346</c:v>
                </c:pt>
                <c:pt idx="1750">
                  <c:v>68904</c:v>
                </c:pt>
                <c:pt idx="1751">
                  <c:v>38126</c:v>
                </c:pt>
                <c:pt idx="1752">
                  <c:v>54695</c:v>
                </c:pt>
                <c:pt idx="1753">
                  <c:v>53532</c:v>
                </c:pt>
                <c:pt idx="1754">
                  <c:v>42073</c:v>
                </c:pt>
                <c:pt idx="1755">
                  <c:v>44578</c:v>
                </c:pt>
                <c:pt idx="1756">
                  <c:v>38075</c:v>
                </c:pt>
                <c:pt idx="1757">
                  <c:v>51199</c:v>
                </c:pt>
                <c:pt idx="1758">
                  <c:v>42044</c:v>
                </c:pt>
                <c:pt idx="1759">
                  <c:v>44667</c:v>
                </c:pt>
                <c:pt idx="1760">
                  <c:v>53742</c:v>
                </c:pt>
                <c:pt idx="1761">
                  <c:v>47910</c:v>
                </c:pt>
                <c:pt idx="1762">
                  <c:v>43560</c:v>
                </c:pt>
                <c:pt idx="1763">
                  <c:v>56119</c:v>
                </c:pt>
                <c:pt idx="1764">
                  <c:v>40229</c:v>
                </c:pt>
                <c:pt idx="1765">
                  <c:v>52686</c:v>
                </c:pt>
                <c:pt idx="1766">
                  <c:v>50401</c:v>
                </c:pt>
                <c:pt idx="1767">
                  <c:v>59053</c:v>
                </c:pt>
                <c:pt idx="1768">
                  <c:v>42808</c:v>
                </c:pt>
                <c:pt idx="1769">
                  <c:v>44321</c:v>
                </c:pt>
                <c:pt idx="1770">
                  <c:v>48393</c:v>
                </c:pt>
                <c:pt idx="1771">
                  <c:v>37442</c:v>
                </c:pt>
                <c:pt idx="1772">
                  <c:v>46837</c:v>
                </c:pt>
                <c:pt idx="1773">
                  <c:v>54889</c:v>
                </c:pt>
                <c:pt idx="1774">
                  <c:v>47716</c:v>
                </c:pt>
                <c:pt idx="1775">
                  <c:v>50460</c:v>
                </c:pt>
                <c:pt idx="1776">
                  <c:v>43025</c:v>
                </c:pt>
                <c:pt idx="1777">
                  <c:v>46331</c:v>
                </c:pt>
                <c:pt idx="1778">
                  <c:v>71368</c:v>
                </c:pt>
                <c:pt idx="1779">
                  <c:v>49126</c:v>
                </c:pt>
                <c:pt idx="1780">
                  <c:v>39021</c:v>
                </c:pt>
                <c:pt idx="1781">
                  <c:v>76908</c:v>
                </c:pt>
                <c:pt idx="1782">
                  <c:v>44106</c:v>
                </c:pt>
                <c:pt idx="1783">
                  <c:v>50773</c:v>
                </c:pt>
                <c:pt idx="1784">
                  <c:v>45989</c:v>
                </c:pt>
                <c:pt idx="1785">
                  <c:v>55169</c:v>
                </c:pt>
                <c:pt idx="1786">
                  <c:v>49500</c:v>
                </c:pt>
                <c:pt idx="1787">
                  <c:v>32026</c:v>
                </c:pt>
                <c:pt idx="1788">
                  <c:v>50443</c:v>
                </c:pt>
                <c:pt idx="1789">
                  <c:v>35823</c:v>
                </c:pt>
                <c:pt idx="1790">
                  <c:v>49069</c:v>
                </c:pt>
                <c:pt idx="1791">
                  <c:v>42830</c:v>
                </c:pt>
                <c:pt idx="1792">
                  <c:v>38408</c:v>
                </c:pt>
                <c:pt idx="1793">
                  <c:v>39064</c:v>
                </c:pt>
                <c:pt idx="1794">
                  <c:v>65375</c:v>
                </c:pt>
                <c:pt idx="1795">
                  <c:v>45294</c:v>
                </c:pt>
                <c:pt idx="1796">
                  <c:v>37410</c:v>
                </c:pt>
                <c:pt idx="1797">
                  <c:v>30754</c:v>
                </c:pt>
                <c:pt idx="1798">
                  <c:v>57560</c:v>
                </c:pt>
                <c:pt idx="1799">
                  <c:v>37071</c:v>
                </c:pt>
                <c:pt idx="1800">
                  <c:v>45769</c:v>
                </c:pt>
                <c:pt idx="1801">
                  <c:v>41208</c:v>
                </c:pt>
                <c:pt idx="1802">
                  <c:v>39074</c:v>
                </c:pt>
                <c:pt idx="1803">
                  <c:v>45675</c:v>
                </c:pt>
                <c:pt idx="1804">
                  <c:v>45761</c:v>
                </c:pt>
                <c:pt idx="1805">
                  <c:v>37480</c:v>
                </c:pt>
                <c:pt idx="1806">
                  <c:v>52130</c:v>
                </c:pt>
                <c:pt idx="1807">
                  <c:v>48276</c:v>
                </c:pt>
                <c:pt idx="1808">
                  <c:v>40857</c:v>
                </c:pt>
                <c:pt idx="1809">
                  <c:v>51250</c:v>
                </c:pt>
                <c:pt idx="1810">
                  <c:v>35282</c:v>
                </c:pt>
                <c:pt idx="1811">
                  <c:v>34339</c:v>
                </c:pt>
                <c:pt idx="1812">
                  <c:v>42295</c:v>
                </c:pt>
                <c:pt idx="1813">
                  <c:v>33915</c:v>
                </c:pt>
                <c:pt idx="1814">
                  <c:v>36869</c:v>
                </c:pt>
                <c:pt idx="1815">
                  <c:v>41993</c:v>
                </c:pt>
                <c:pt idx="1816">
                  <c:v>57623</c:v>
                </c:pt>
                <c:pt idx="1817">
                  <c:v>36286</c:v>
                </c:pt>
                <c:pt idx="1818">
                  <c:v>36321</c:v>
                </c:pt>
                <c:pt idx="1819">
                  <c:v>35959</c:v>
                </c:pt>
                <c:pt idx="1820">
                  <c:v>44900</c:v>
                </c:pt>
                <c:pt idx="1821">
                  <c:v>55386</c:v>
                </c:pt>
                <c:pt idx="1822">
                  <c:v>46464</c:v>
                </c:pt>
                <c:pt idx="1823">
                  <c:v>57820</c:v>
                </c:pt>
                <c:pt idx="1824">
                  <c:v>32276</c:v>
                </c:pt>
                <c:pt idx="1825">
                  <c:v>35451</c:v>
                </c:pt>
                <c:pt idx="1826">
                  <c:v>52536</c:v>
                </c:pt>
                <c:pt idx="1827">
                  <c:v>39130</c:v>
                </c:pt>
                <c:pt idx="1828">
                  <c:v>42793</c:v>
                </c:pt>
                <c:pt idx="1829">
                  <c:v>45935</c:v>
                </c:pt>
                <c:pt idx="1830">
                  <c:v>39523</c:v>
                </c:pt>
                <c:pt idx="1831">
                  <c:v>48023</c:v>
                </c:pt>
                <c:pt idx="1832">
                  <c:v>40781</c:v>
                </c:pt>
                <c:pt idx="1833">
                  <c:v>34621</c:v>
                </c:pt>
                <c:pt idx="1834">
                  <c:v>47734</c:v>
                </c:pt>
                <c:pt idx="1835">
                  <c:v>38252</c:v>
                </c:pt>
                <c:pt idx="1836">
                  <c:v>46942</c:v>
                </c:pt>
                <c:pt idx="1837">
                  <c:v>36292</c:v>
                </c:pt>
                <c:pt idx="1838">
                  <c:v>44089</c:v>
                </c:pt>
                <c:pt idx="1839">
                  <c:v>40460</c:v>
                </c:pt>
                <c:pt idx="1840">
                  <c:v>41772</c:v>
                </c:pt>
                <c:pt idx="1841">
                  <c:v>41681</c:v>
                </c:pt>
                <c:pt idx="1842">
                  <c:v>43682</c:v>
                </c:pt>
                <c:pt idx="1843">
                  <c:v>32861</c:v>
                </c:pt>
                <c:pt idx="1844">
                  <c:v>58952</c:v>
                </c:pt>
                <c:pt idx="1845">
                  <c:v>36082</c:v>
                </c:pt>
                <c:pt idx="1846">
                  <c:v>36009</c:v>
                </c:pt>
                <c:pt idx="1847">
                  <c:v>44887</c:v>
                </c:pt>
                <c:pt idx="1848">
                  <c:v>48796</c:v>
                </c:pt>
                <c:pt idx="1849">
                  <c:v>35461</c:v>
                </c:pt>
                <c:pt idx="1850">
                  <c:v>49760</c:v>
                </c:pt>
                <c:pt idx="1851">
                  <c:v>57338</c:v>
                </c:pt>
                <c:pt idx="1852">
                  <c:v>49816</c:v>
                </c:pt>
                <c:pt idx="1853">
                  <c:v>46594</c:v>
                </c:pt>
                <c:pt idx="1854">
                  <c:v>50038</c:v>
                </c:pt>
                <c:pt idx="1855">
                  <c:v>55398</c:v>
                </c:pt>
                <c:pt idx="1856">
                  <c:v>40245</c:v>
                </c:pt>
                <c:pt idx="1857">
                  <c:v>53527</c:v>
                </c:pt>
                <c:pt idx="1858">
                  <c:v>68057</c:v>
                </c:pt>
                <c:pt idx="1859">
                  <c:v>45724</c:v>
                </c:pt>
                <c:pt idx="1860">
                  <c:v>56221</c:v>
                </c:pt>
                <c:pt idx="1861">
                  <c:v>38787</c:v>
                </c:pt>
                <c:pt idx="1862">
                  <c:v>42625</c:v>
                </c:pt>
                <c:pt idx="1863">
                  <c:v>38272</c:v>
                </c:pt>
                <c:pt idx="1864">
                  <c:v>53713</c:v>
                </c:pt>
                <c:pt idx="1865">
                  <c:v>41209</c:v>
                </c:pt>
                <c:pt idx="1866">
                  <c:v>53129</c:v>
                </c:pt>
                <c:pt idx="1867">
                  <c:v>45203</c:v>
                </c:pt>
                <c:pt idx="1868">
                  <c:v>42511</c:v>
                </c:pt>
                <c:pt idx="1869">
                  <c:v>37890</c:v>
                </c:pt>
                <c:pt idx="1870">
                  <c:v>40406</c:v>
                </c:pt>
                <c:pt idx="1871">
                  <c:v>45013</c:v>
                </c:pt>
                <c:pt idx="1872">
                  <c:v>40535</c:v>
                </c:pt>
                <c:pt idx="1873">
                  <c:v>46354</c:v>
                </c:pt>
                <c:pt idx="1874">
                  <c:v>35877</c:v>
                </c:pt>
                <c:pt idx="1875">
                  <c:v>49736</c:v>
                </c:pt>
                <c:pt idx="1876">
                  <c:v>52147</c:v>
                </c:pt>
                <c:pt idx="1877">
                  <c:v>55956</c:v>
                </c:pt>
                <c:pt idx="1878">
                  <c:v>52809</c:v>
                </c:pt>
                <c:pt idx="1879">
                  <c:v>43600</c:v>
                </c:pt>
                <c:pt idx="1880">
                  <c:v>47448</c:v>
                </c:pt>
                <c:pt idx="1881">
                  <c:v>44273</c:v>
                </c:pt>
                <c:pt idx="1882">
                  <c:v>44693</c:v>
                </c:pt>
                <c:pt idx="1883">
                  <c:v>67901</c:v>
                </c:pt>
                <c:pt idx="1884">
                  <c:v>54687</c:v>
                </c:pt>
                <c:pt idx="1885">
                  <c:v>59205</c:v>
                </c:pt>
                <c:pt idx="1886">
                  <c:v>53025</c:v>
                </c:pt>
                <c:pt idx="1887">
                  <c:v>44182</c:v>
                </c:pt>
                <c:pt idx="1888">
                  <c:v>50407</c:v>
                </c:pt>
                <c:pt idx="1889">
                  <c:v>45554</c:v>
                </c:pt>
                <c:pt idx="1890">
                  <c:v>55800</c:v>
                </c:pt>
                <c:pt idx="1891">
                  <c:v>43066</c:v>
                </c:pt>
                <c:pt idx="1892">
                  <c:v>48754</c:v>
                </c:pt>
                <c:pt idx="1893">
                  <c:v>77501</c:v>
                </c:pt>
                <c:pt idx="1894">
                  <c:v>62159</c:v>
                </c:pt>
                <c:pt idx="1895">
                  <c:v>42151</c:v>
                </c:pt>
                <c:pt idx="1896">
                  <c:v>49009</c:v>
                </c:pt>
                <c:pt idx="1897">
                  <c:v>53675</c:v>
                </c:pt>
                <c:pt idx="1898">
                  <c:v>86990</c:v>
                </c:pt>
                <c:pt idx="1899">
                  <c:v>41888</c:v>
                </c:pt>
                <c:pt idx="1900">
                  <c:v>42434</c:v>
                </c:pt>
                <c:pt idx="1901">
                  <c:v>44740</c:v>
                </c:pt>
                <c:pt idx="1902">
                  <c:v>46225</c:v>
                </c:pt>
                <c:pt idx="1903">
                  <c:v>44179</c:v>
                </c:pt>
                <c:pt idx="1904">
                  <c:v>61770</c:v>
                </c:pt>
                <c:pt idx="1905">
                  <c:v>54540</c:v>
                </c:pt>
                <c:pt idx="1906">
                  <c:v>64582</c:v>
                </c:pt>
                <c:pt idx="1907">
                  <c:v>47831</c:v>
                </c:pt>
                <c:pt idx="1908">
                  <c:v>46314</c:v>
                </c:pt>
                <c:pt idx="1909">
                  <c:v>39184</c:v>
                </c:pt>
                <c:pt idx="1910">
                  <c:v>37356</c:v>
                </c:pt>
                <c:pt idx="1911">
                  <c:v>54537</c:v>
                </c:pt>
                <c:pt idx="1912">
                  <c:v>47558</c:v>
                </c:pt>
                <c:pt idx="1913">
                  <c:v>47833</c:v>
                </c:pt>
                <c:pt idx="1914">
                  <c:v>44405</c:v>
                </c:pt>
                <c:pt idx="1915">
                  <c:v>43670</c:v>
                </c:pt>
                <c:pt idx="1916">
                  <c:v>42898</c:v>
                </c:pt>
                <c:pt idx="1917">
                  <c:v>47380</c:v>
                </c:pt>
                <c:pt idx="1918">
                  <c:v>45685</c:v>
                </c:pt>
                <c:pt idx="1919">
                  <c:v>57892</c:v>
                </c:pt>
                <c:pt idx="1920">
                  <c:v>44424</c:v>
                </c:pt>
                <c:pt idx="1921">
                  <c:v>54021</c:v>
                </c:pt>
                <c:pt idx="1922">
                  <c:v>56411</c:v>
                </c:pt>
                <c:pt idx="1923">
                  <c:v>45448</c:v>
                </c:pt>
                <c:pt idx="1924">
                  <c:v>47217</c:v>
                </c:pt>
                <c:pt idx="1925">
                  <c:v>43224</c:v>
                </c:pt>
                <c:pt idx="1926">
                  <c:v>44978</c:v>
                </c:pt>
                <c:pt idx="1927">
                  <c:v>41457</c:v>
                </c:pt>
                <c:pt idx="1928">
                  <c:v>57397</c:v>
                </c:pt>
                <c:pt idx="1929">
                  <c:v>80187</c:v>
                </c:pt>
                <c:pt idx="1930">
                  <c:v>54484</c:v>
                </c:pt>
                <c:pt idx="1931">
                  <c:v>60891</c:v>
                </c:pt>
                <c:pt idx="1932">
                  <c:v>42665</c:v>
                </c:pt>
                <c:pt idx="1933">
                  <c:v>56163</c:v>
                </c:pt>
                <c:pt idx="1934">
                  <c:v>38839</c:v>
                </c:pt>
                <c:pt idx="1935">
                  <c:v>58844</c:v>
                </c:pt>
                <c:pt idx="1936">
                  <c:v>41644</c:v>
                </c:pt>
                <c:pt idx="1937">
                  <c:v>45029</c:v>
                </c:pt>
                <c:pt idx="1938">
                  <c:v>48542</c:v>
                </c:pt>
                <c:pt idx="1939">
                  <c:v>44030</c:v>
                </c:pt>
                <c:pt idx="1940">
                  <c:v>42505</c:v>
                </c:pt>
                <c:pt idx="1941">
                  <c:v>48217</c:v>
                </c:pt>
                <c:pt idx="1942">
                  <c:v>46664</c:v>
                </c:pt>
                <c:pt idx="1943">
                  <c:v>52337</c:v>
                </c:pt>
                <c:pt idx="1944">
                  <c:v>42042</c:v>
                </c:pt>
                <c:pt idx="1945">
                  <c:v>44084</c:v>
                </c:pt>
                <c:pt idx="1946">
                  <c:v>55990</c:v>
                </c:pt>
                <c:pt idx="1947">
                  <c:v>47604</c:v>
                </c:pt>
                <c:pt idx="1948">
                  <c:v>52911</c:v>
                </c:pt>
                <c:pt idx="1949">
                  <c:v>51605</c:v>
                </c:pt>
                <c:pt idx="1950">
                  <c:v>58382</c:v>
                </c:pt>
                <c:pt idx="1951">
                  <c:v>69451</c:v>
                </c:pt>
                <c:pt idx="1952">
                  <c:v>62786</c:v>
                </c:pt>
                <c:pt idx="1953">
                  <c:v>67760</c:v>
                </c:pt>
                <c:pt idx="1954">
                  <c:v>48979</c:v>
                </c:pt>
                <c:pt idx="1955">
                  <c:v>71615</c:v>
                </c:pt>
                <c:pt idx="1956">
                  <c:v>36662</c:v>
                </c:pt>
                <c:pt idx="1957">
                  <c:v>46704</c:v>
                </c:pt>
                <c:pt idx="1958">
                  <c:v>26174</c:v>
                </c:pt>
                <c:pt idx="1959">
                  <c:v>43037</c:v>
                </c:pt>
                <c:pt idx="1960">
                  <c:v>30634</c:v>
                </c:pt>
                <c:pt idx="1961">
                  <c:v>34246</c:v>
                </c:pt>
                <c:pt idx="1962">
                  <c:v>58269</c:v>
                </c:pt>
                <c:pt idx="1963">
                  <c:v>53534</c:v>
                </c:pt>
                <c:pt idx="1964">
                  <c:v>41374</c:v>
                </c:pt>
                <c:pt idx="1965">
                  <c:v>52993</c:v>
                </c:pt>
                <c:pt idx="1966">
                  <c:v>37836</c:v>
                </c:pt>
                <c:pt idx="1967">
                  <c:v>36551</c:v>
                </c:pt>
                <c:pt idx="1968">
                  <c:v>35373</c:v>
                </c:pt>
                <c:pt idx="1969">
                  <c:v>32416</c:v>
                </c:pt>
                <c:pt idx="1970">
                  <c:v>34418</c:v>
                </c:pt>
                <c:pt idx="1971">
                  <c:v>35676</c:v>
                </c:pt>
                <c:pt idx="1972">
                  <c:v>31254</c:v>
                </c:pt>
                <c:pt idx="1973">
                  <c:v>55853</c:v>
                </c:pt>
                <c:pt idx="1974">
                  <c:v>44860</c:v>
                </c:pt>
                <c:pt idx="1975">
                  <c:v>35673</c:v>
                </c:pt>
                <c:pt idx="1976">
                  <c:v>42016</c:v>
                </c:pt>
                <c:pt idx="1977">
                  <c:v>43739</c:v>
                </c:pt>
                <c:pt idx="1978">
                  <c:v>50730</c:v>
                </c:pt>
                <c:pt idx="1979">
                  <c:v>39224</c:v>
                </c:pt>
                <c:pt idx="1980">
                  <c:v>33192</c:v>
                </c:pt>
                <c:pt idx="1981">
                  <c:v>43516</c:v>
                </c:pt>
                <c:pt idx="1982">
                  <c:v>37478</c:v>
                </c:pt>
                <c:pt idx="1983">
                  <c:v>46655</c:v>
                </c:pt>
                <c:pt idx="1984">
                  <c:v>45974</c:v>
                </c:pt>
                <c:pt idx="1985">
                  <c:v>38889</c:v>
                </c:pt>
                <c:pt idx="1986">
                  <c:v>31215</c:v>
                </c:pt>
                <c:pt idx="1987">
                  <c:v>54653</c:v>
                </c:pt>
                <c:pt idx="1988">
                  <c:v>40229</c:v>
                </c:pt>
                <c:pt idx="1989">
                  <c:v>30405</c:v>
                </c:pt>
                <c:pt idx="1990">
                  <c:v>31352</c:v>
                </c:pt>
                <c:pt idx="1991">
                  <c:v>40389</c:v>
                </c:pt>
                <c:pt idx="1992">
                  <c:v>43100</c:v>
                </c:pt>
                <c:pt idx="1993">
                  <c:v>33913</c:v>
                </c:pt>
                <c:pt idx="1994">
                  <c:v>42769</c:v>
                </c:pt>
                <c:pt idx="1995">
                  <c:v>49584</c:v>
                </c:pt>
                <c:pt idx="1996">
                  <c:v>41860</c:v>
                </c:pt>
                <c:pt idx="1997">
                  <c:v>44298</c:v>
                </c:pt>
                <c:pt idx="1998">
                  <c:v>39673</c:v>
                </c:pt>
                <c:pt idx="1999">
                  <c:v>35769</c:v>
                </c:pt>
                <c:pt idx="2000">
                  <c:v>28876</c:v>
                </c:pt>
                <c:pt idx="2001">
                  <c:v>55779</c:v>
                </c:pt>
                <c:pt idx="2002">
                  <c:v>47129</c:v>
                </c:pt>
                <c:pt idx="2003">
                  <c:v>53743</c:v>
                </c:pt>
                <c:pt idx="2004">
                  <c:v>52108</c:v>
                </c:pt>
                <c:pt idx="2005">
                  <c:v>39941</c:v>
                </c:pt>
                <c:pt idx="2006">
                  <c:v>41996</c:v>
                </c:pt>
                <c:pt idx="2007">
                  <c:v>50548</c:v>
                </c:pt>
                <c:pt idx="2008">
                  <c:v>31408</c:v>
                </c:pt>
                <c:pt idx="2009">
                  <c:v>51601</c:v>
                </c:pt>
                <c:pt idx="2010">
                  <c:v>48590</c:v>
                </c:pt>
                <c:pt idx="2011">
                  <c:v>36036</c:v>
                </c:pt>
                <c:pt idx="2012">
                  <c:v>41692</c:v>
                </c:pt>
                <c:pt idx="2013">
                  <c:v>51598</c:v>
                </c:pt>
                <c:pt idx="2014">
                  <c:v>59040</c:v>
                </c:pt>
                <c:pt idx="2015">
                  <c:v>53831</c:v>
                </c:pt>
                <c:pt idx="2016">
                  <c:v>46756</c:v>
                </c:pt>
                <c:pt idx="2017">
                  <c:v>79787</c:v>
                </c:pt>
                <c:pt idx="2018">
                  <c:v>55243</c:v>
                </c:pt>
                <c:pt idx="2019">
                  <c:v>53480</c:v>
                </c:pt>
                <c:pt idx="2020">
                  <c:v>54454</c:v>
                </c:pt>
                <c:pt idx="2021">
                  <c:v>50005</c:v>
                </c:pt>
                <c:pt idx="2022">
                  <c:v>43570</c:v>
                </c:pt>
                <c:pt idx="2023">
                  <c:v>29055</c:v>
                </c:pt>
                <c:pt idx="2024">
                  <c:v>54841</c:v>
                </c:pt>
                <c:pt idx="2025">
                  <c:v>70588</c:v>
                </c:pt>
                <c:pt idx="2026">
                  <c:v>49180</c:v>
                </c:pt>
                <c:pt idx="2027">
                  <c:v>44262</c:v>
                </c:pt>
                <c:pt idx="2028">
                  <c:v>43659</c:v>
                </c:pt>
                <c:pt idx="2029">
                  <c:v>35085</c:v>
                </c:pt>
                <c:pt idx="2030">
                  <c:v>36103</c:v>
                </c:pt>
                <c:pt idx="2031">
                  <c:v>47878</c:v>
                </c:pt>
                <c:pt idx="2032">
                  <c:v>42930</c:v>
                </c:pt>
                <c:pt idx="2033">
                  <c:v>33328</c:v>
                </c:pt>
                <c:pt idx="2034">
                  <c:v>42020</c:v>
                </c:pt>
                <c:pt idx="2035">
                  <c:v>37390</c:v>
                </c:pt>
                <c:pt idx="2036">
                  <c:v>33731</c:v>
                </c:pt>
                <c:pt idx="2037">
                  <c:v>54116</c:v>
                </c:pt>
                <c:pt idx="2038">
                  <c:v>41968</c:v>
                </c:pt>
                <c:pt idx="2039">
                  <c:v>33613</c:v>
                </c:pt>
                <c:pt idx="2040">
                  <c:v>30822</c:v>
                </c:pt>
                <c:pt idx="2041">
                  <c:v>31054</c:v>
                </c:pt>
                <c:pt idx="2042">
                  <c:v>44455</c:v>
                </c:pt>
                <c:pt idx="2043">
                  <c:v>38139</c:v>
                </c:pt>
                <c:pt idx="2044">
                  <c:v>39900</c:v>
                </c:pt>
                <c:pt idx="2045">
                  <c:v>49393</c:v>
                </c:pt>
                <c:pt idx="2046">
                  <c:v>37563</c:v>
                </c:pt>
                <c:pt idx="2047">
                  <c:v>39270</c:v>
                </c:pt>
                <c:pt idx="2048">
                  <c:v>46834</c:v>
                </c:pt>
                <c:pt idx="2049">
                  <c:v>41052</c:v>
                </c:pt>
                <c:pt idx="2050">
                  <c:v>55646</c:v>
                </c:pt>
                <c:pt idx="2051">
                  <c:v>30786</c:v>
                </c:pt>
                <c:pt idx="2052">
                  <c:v>44448</c:v>
                </c:pt>
                <c:pt idx="2053">
                  <c:v>38556</c:v>
                </c:pt>
                <c:pt idx="2054">
                  <c:v>40980</c:v>
                </c:pt>
                <c:pt idx="2055">
                  <c:v>36828</c:v>
                </c:pt>
                <c:pt idx="2056">
                  <c:v>36970</c:v>
                </c:pt>
                <c:pt idx="2057">
                  <c:v>29630</c:v>
                </c:pt>
                <c:pt idx="2058">
                  <c:v>38923</c:v>
                </c:pt>
                <c:pt idx="2059">
                  <c:v>48151</c:v>
                </c:pt>
                <c:pt idx="2060">
                  <c:v>26968</c:v>
                </c:pt>
                <c:pt idx="2061">
                  <c:v>35405</c:v>
                </c:pt>
                <c:pt idx="2062">
                  <c:v>36279</c:v>
                </c:pt>
                <c:pt idx="2063">
                  <c:v>37918</c:v>
                </c:pt>
                <c:pt idx="2064">
                  <c:v>34706</c:v>
                </c:pt>
                <c:pt idx="2065">
                  <c:v>40279</c:v>
                </c:pt>
                <c:pt idx="2066">
                  <c:v>37484</c:v>
                </c:pt>
                <c:pt idx="2067">
                  <c:v>37741</c:v>
                </c:pt>
                <c:pt idx="2068">
                  <c:v>39117</c:v>
                </c:pt>
                <c:pt idx="2069">
                  <c:v>42901</c:v>
                </c:pt>
                <c:pt idx="2070">
                  <c:v>33864</c:v>
                </c:pt>
                <c:pt idx="2071">
                  <c:v>41971</c:v>
                </c:pt>
                <c:pt idx="2072">
                  <c:v>31809</c:v>
                </c:pt>
                <c:pt idx="2073">
                  <c:v>49388</c:v>
                </c:pt>
                <c:pt idx="2074">
                  <c:v>28669</c:v>
                </c:pt>
                <c:pt idx="2075">
                  <c:v>34126</c:v>
                </c:pt>
                <c:pt idx="2076">
                  <c:v>38426</c:v>
                </c:pt>
                <c:pt idx="2077">
                  <c:v>36537</c:v>
                </c:pt>
                <c:pt idx="2078">
                  <c:v>42518</c:v>
                </c:pt>
                <c:pt idx="2079">
                  <c:v>53270</c:v>
                </c:pt>
                <c:pt idx="2080">
                  <c:v>39535</c:v>
                </c:pt>
                <c:pt idx="2081">
                  <c:v>35500</c:v>
                </c:pt>
                <c:pt idx="2082">
                  <c:v>35945</c:v>
                </c:pt>
                <c:pt idx="2083">
                  <c:v>43216</c:v>
                </c:pt>
                <c:pt idx="2084">
                  <c:v>41100</c:v>
                </c:pt>
                <c:pt idx="2085">
                  <c:v>44692</c:v>
                </c:pt>
                <c:pt idx="2086">
                  <c:v>48643</c:v>
                </c:pt>
                <c:pt idx="2087">
                  <c:v>38067</c:v>
                </c:pt>
                <c:pt idx="2088">
                  <c:v>37887</c:v>
                </c:pt>
                <c:pt idx="2089">
                  <c:v>51043</c:v>
                </c:pt>
                <c:pt idx="2090">
                  <c:v>38945</c:v>
                </c:pt>
                <c:pt idx="2091">
                  <c:v>38251</c:v>
                </c:pt>
                <c:pt idx="2092">
                  <c:v>35230</c:v>
                </c:pt>
                <c:pt idx="2093">
                  <c:v>33574</c:v>
                </c:pt>
                <c:pt idx="2094">
                  <c:v>33545</c:v>
                </c:pt>
                <c:pt idx="2095">
                  <c:v>38304</c:v>
                </c:pt>
                <c:pt idx="2096">
                  <c:v>37683</c:v>
                </c:pt>
                <c:pt idx="2097">
                  <c:v>39899</c:v>
                </c:pt>
                <c:pt idx="2098">
                  <c:v>43566</c:v>
                </c:pt>
                <c:pt idx="2099">
                  <c:v>53940</c:v>
                </c:pt>
                <c:pt idx="2100">
                  <c:v>57135</c:v>
                </c:pt>
                <c:pt idx="2101">
                  <c:v>31230</c:v>
                </c:pt>
                <c:pt idx="2102">
                  <c:v>43168</c:v>
                </c:pt>
                <c:pt idx="2103">
                  <c:v>42015</c:v>
                </c:pt>
                <c:pt idx="2104">
                  <c:v>45620</c:v>
                </c:pt>
                <c:pt idx="2105">
                  <c:v>44362</c:v>
                </c:pt>
                <c:pt idx="2106">
                  <c:v>43132</c:v>
                </c:pt>
                <c:pt idx="2107">
                  <c:v>40672</c:v>
                </c:pt>
                <c:pt idx="2108">
                  <c:v>58084</c:v>
                </c:pt>
                <c:pt idx="2109">
                  <c:v>53119</c:v>
                </c:pt>
                <c:pt idx="2110">
                  <c:v>43172</c:v>
                </c:pt>
                <c:pt idx="2111">
                  <c:v>37476</c:v>
                </c:pt>
                <c:pt idx="2112">
                  <c:v>36281</c:v>
                </c:pt>
                <c:pt idx="2113">
                  <c:v>36990</c:v>
                </c:pt>
                <c:pt idx="2114">
                  <c:v>36777</c:v>
                </c:pt>
                <c:pt idx="2115">
                  <c:v>43740</c:v>
                </c:pt>
                <c:pt idx="2116">
                  <c:v>34295</c:v>
                </c:pt>
                <c:pt idx="2117">
                  <c:v>36970</c:v>
                </c:pt>
                <c:pt idx="2118">
                  <c:v>36544</c:v>
                </c:pt>
                <c:pt idx="2119">
                  <c:v>99298</c:v>
                </c:pt>
                <c:pt idx="2120">
                  <c:v>62923</c:v>
                </c:pt>
                <c:pt idx="2121">
                  <c:v>42462</c:v>
                </c:pt>
                <c:pt idx="2122">
                  <c:v>64035</c:v>
                </c:pt>
                <c:pt idx="2123">
                  <c:v>42553</c:v>
                </c:pt>
                <c:pt idx="2124">
                  <c:v>42705</c:v>
                </c:pt>
                <c:pt idx="2125">
                  <c:v>58095</c:v>
                </c:pt>
                <c:pt idx="2126">
                  <c:v>49383</c:v>
                </c:pt>
                <c:pt idx="2127">
                  <c:v>55243</c:v>
                </c:pt>
                <c:pt idx="2128">
                  <c:v>51696</c:v>
                </c:pt>
                <c:pt idx="2129">
                  <c:v>53275</c:v>
                </c:pt>
                <c:pt idx="2130">
                  <c:v>35720</c:v>
                </c:pt>
                <c:pt idx="2131">
                  <c:v>40969</c:v>
                </c:pt>
                <c:pt idx="2132">
                  <c:v>50110</c:v>
                </c:pt>
                <c:pt idx="2133">
                  <c:v>51081</c:v>
                </c:pt>
                <c:pt idx="2134">
                  <c:v>55168</c:v>
                </c:pt>
                <c:pt idx="2135">
                  <c:v>44559</c:v>
                </c:pt>
                <c:pt idx="2136">
                  <c:v>42417</c:v>
                </c:pt>
                <c:pt idx="2137">
                  <c:v>70150</c:v>
                </c:pt>
                <c:pt idx="2138">
                  <c:v>41697</c:v>
                </c:pt>
                <c:pt idx="2139">
                  <c:v>40672</c:v>
                </c:pt>
                <c:pt idx="2140">
                  <c:v>28041</c:v>
                </c:pt>
                <c:pt idx="2141">
                  <c:v>41801</c:v>
                </c:pt>
                <c:pt idx="2142">
                  <c:v>47216</c:v>
                </c:pt>
                <c:pt idx="2143">
                  <c:v>52236</c:v>
                </c:pt>
                <c:pt idx="2144">
                  <c:v>46380</c:v>
                </c:pt>
                <c:pt idx="2145">
                  <c:v>49247</c:v>
                </c:pt>
                <c:pt idx="2146">
                  <c:v>42997</c:v>
                </c:pt>
                <c:pt idx="2147">
                  <c:v>33566</c:v>
                </c:pt>
                <c:pt idx="2148">
                  <c:v>39136</c:v>
                </c:pt>
                <c:pt idx="2149">
                  <c:v>38569</c:v>
                </c:pt>
                <c:pt idx="2150">
                  <c:v>42593</c:v>
                </c:pt>
                <c:pt idx="2151">
                  <c:v>76558</c:v>
                </c:pt>
                <c:pt idx="2152">
                  <c:v>38433</c:v>
                </c:pt>
                <c:pt idx="2153">
                  <c:v>36909</c:v>
                </c:pt>
                <c:pt idx="2154">
                  <c:v>50739</c:v>
                </c:pt>
                <c:pt idx="2155">
                  <c:v>36184</c:v>
                </c:pt>
                <c:pt idx="2156">
                  <c:v>85429</c:v>
                </c:pt>
                <c:pt idx="2157">
                  <c:v>45114</c:v>
                </c:pt>
                <c:pt idx="2158">
                  <c:v>67719</c:v>
                </c:pt>
                <c:pt idx="2159">
                  <c:v>38289</c:v>
                </c:pt>
                <c:pt idx="2160">
                  <c:v>55239</c:v>
                </c:pt>
                <c:pt idx="2161">
                  <c:v>47884</c:v>
                </c:pt>
                <c:pt idx="2162">
                  <c:v>35652</c:v>
                </c:pt>
                <c:pt idx="2163">
                  <c:v>44448</c:v>
                </c:pt>
                <c:pt idx="2164">
                  <c:v>50323</c:v>
                </c:pt>
                <c:pt idx="2165">
                  <c:v>40037</c:v>
                </c:pt>
                <c:pt idx="2166">
                  <c:v>41726</c:v>
                </c:pt>
                <c:pt idx="2167">
                  <c:v>39583</c:v>
                </c:pt>
                <c:pt idx="2168">
                  <c:v>75549</c:v>
                </c:pt>
                <c:pt idx="2169">
                  <c:v>45290</c:v>
                </c:pt>
                <c:pt idx="2170">
                  <c:v>36863</c:v>
                </c:pt>
                <c:pt idx="2171">
                  <c:v>35035</c:v>
                </c:pt>
                <c:pt idx="2172">
                  <c:v>38840</c:v>
                </c:pt>
                <c:pt idx="2173">
                  <c:v>55017</c:v>
                </c:pt>
                <c:pt idx="2174">
                  <c:v>62938</c:v>
                </c:pt>
                <c:pt idx="2175">
                  <c:v>41014</c:v>
                </c:pt>
                <c:pt idx="2176">
                  <c:v>42069</c:v>
                </c:pt>
                <c:pt idx="2177">
                  <c:v>36145</c:v>
                </c:pt>
                <c:pt idx="2178">
                  <c:v>43773</c:v>
                </c:pt>
                <c:pt idx="2179">
                  <c:v>50925</c:v>
                </c:pt>
                <c:pt idx="2180">
                  <c:v>89709</c:v>
                </c:pt>
                <c:pt idx="2181">
                  <c:v>42452</c:v>
                </c:pt>
                <c:pt idx="2182">
                  <c:v>46015</c:v>
                </c:pt>
                <c:pt idx="2183">
                  <c:v>35978</c:v>
                </c:pt>
                <c:pt idx="2184">
                  <c:v>50447</c:v>
                </c:pt>
                <c:pt idx="2185">
                  <c:v>61692</c:v>
                </c:pt>
                <c:pt idx="2186">
                  <c:v>53471</c:v>
                </c:pt>
                <c:pt idx="2187">
                  <c:v>50421</c:v>
                </c:pt>
                <c:pt idx="2188">
                  <c:v>40872</c:v>
                </c:pt>
                <c:pt idx="2189">
                  <c:v>47602</c:v>
                </c:pt>
                <c:pt idx="2190">
                  <c:v>47991</c:v>
                </c:pt>
                <c:pt idx="2191">
                  <c:v>46799</c:v>
                </c:pt>
                <c:pt idx="2192">
                  <c:v>45414</c:v>
                </c:pt>
                <c:pt idx="2193">
                  <c:v>63038</c:v>
                </c:pt>
                <c:pt idx="2194">
                  <c:v>40338</c:v>
                </c:pt>
                <c:pt idx="2195">
                  <c:v>31098</c:v>
                </c:pt>
                <c:pt idx="2196">
                  <c:v>41988</c:v>
                </c:pt>
                <c:pt idx="2197">
                  <c:v>55024</c:v>
                </c:pt>
                <c:pt idx="2198">
                  <c:v>54229</c:v>
                </c:pt>
                <c:pt idx="2199">
                  <c:v>46194</c:v>
                </c:pt>
                <c:pt idx="2200">
                  <c:v>34465</c:v>
                </c:pt>
                <c:pt idx="2201">
                  <c:v>60127</c:v>
                </c:pt>
                <c:pt idx="2202">
                  <c:v>41275</c:v>
                </c:pt>
                <c:pt idx="2203">
                  <c:v>34747</c:v>
                </c:pt>
                <c:pt idx="2204">
                  <c:v>42337</c:v>
                </c:pt>
                <c:pt idx="2205">
                  <c:v>48361</c:v>
                </c:pt>
                <c:pt idx="2206">
                  <c:v>57967</c:v>
                </c:pt>
                <c:pt idx="2207">
                  <c:v>43207</c:v>
                </c:pt>
                <c:pt idx="2208">
                  <c:v>34850</c:v>
                </c:pt>
                <c:pt idx="2209">
                  <c:v>47040</c:v>
                </c:pt>
                <c:pt idx="2210">
                  <c:v>45805</c:v>
                </c:pt>
                <c:pt idx="2211">
                  <c:v>51868</c:v>
                </c:pt>
                <c:pt idx="2212">
                  <c:v>48990</c:v>
                </c:pt>
                <c:pt idx="2213">
                  <c:v>50539</c:v>
                </c:pt>
                <c:pt idx="2214">
                  <c:v>42220</c:v>
                </c:pt>
                <c:pt idx="2215">
                  <c:v>43654</c:v>
                </c:pt>
                <c:pt idx="2216">
                  <c:v>42846</c:v>
                </c:pt>
                <c:pt idx="2217">
                  <c:v>57408</c:v>
                </c:pt>
                <c:pt idx="2218">
                  <c:v>40514</c:v>
                </c:pt>
                <c:pt idx="2219">
                  <c:v>43886</c:v>
                </c:pt>
                <c:pt idx="2220">
                  <c:v>59287</c:v>
                </c:pt>
                <c:pt idx="2221">
                  <c:v>77102</c:v>
                </c:pt>
                <c:pt idx="2222">
                  <c:v>45068</c:v>
                </c:pt>
                <c:pt idx="2223">
                  <c:v>40711</c:v>
                </c:pt>
                <c:pt idx="2224">
                  <c:v>39573</c:v>
                </c:pt>
                <c:pt idx="2225">
                  <c:v>37597</c:v>
                </c:pt>
                <c:pt idx="2226">
                  <c:v>50302</c:v>
                </c:pt>
                <c:pt idx="2227">
                  <c:v>46240</c:v>
                </c:pt>
                <c:pt idx="2228">
                  <c:v>52281</c:v>
                </c:pt>
                <c:pt idx="2229">
                  <c:v>44722</c:v>
                </c:pt>
                <c:pt idx="2230">
                  <c:v>48777</c:v>
                </c:pt>
                <c:pt idx="2231">
                  <c:v>38065</c:v>
                </c:pt>
                <c:pt idx="2232">
                  <c:v>50183</c:v>
                </c:pt>
                <c:pt idx="2233">
                  <c:v>45916</c:v>
                </c:pt>
                <c:pt idx="2234">
                  <c:v>45845</c:v>
                </c:pt>
                <c:pt idx="2235">
                  <c:v>38913</c:v>
                </c:pt>
                <c:pt idx="2236">
                  <c:v>43667</c:v>
                </c:pt>
                <c:pt idx="2237">
                  <c:v>39271</c:v>
                </c:pt>
                <c:pt idx="2238">
                  <c:v>34789</c:v>
                </c:pt>
                <c:pt idx="2239">
                  <c:v>55767</c:v>
                </c:pt>
                <c:pt idx="2240">
                  <c:v>43176</c:v>
                </c:pt>
                <c:pt idx="2241">
                  <c:v>33195</c:v>
                </c:pt>
                <c:pt idx="2242">
                  <c:v>52527</c:v>
                </c:pt>
                <c:pt idx="2243">
                  <c:v>71158</c:v>
                </c:pt>
                <c:pt idx="2244">
                  <c:v>41884</c:v>
                </c:pt>
                <c:pt idx="2245">
                  <c:v>41935</c:v>
                </c:pt>
                <c:pt idx="2246">
                  <c:v>46480</c:v>
                </c:pt>
                <c:pt idx="2247">
                  <c:v>70211</c:v>
                </c:pt>
                <c:pt idx="2248">
                  <c:v>47793</c:v>
                </c:pt>
                <c:pt idx="2249">
                  <c:v>37021</c:v>
                </c:pt>
                <c:pt idx="2250">
                  <c:v>37702</c:v>
                </c:pt>
                <c:pt idx="2251">
                  <c:v>41459</c:v>
                </c:pt>
                <c:pt idx="2252">
                  <c:v>39048</c:v>
                </c:pt>
                <c:pt idx="2253">
                  <c:v>38110</c:v>
                </c:pt>
                <c:pt idx="2254">
                  <c:v>50272</c:v>
                </c:pt>
                <c:pt idx="2255">
                  <c:v>61291</c:v>
                </c:pt>
                <c:pt idx="2256">
                  <c:v>50836</c:v>
                </c:pt>
                <c:pt idx="2257">
                  <c:v>41572</c:v>
                </c:pt>
                <c:pt idx="2258">
                  <c:v>49473</c:v>
                </c:pt>
                <c:pt idx="2259">
                  <c:v>65571</c:v>
                </c:pt>
                <c:pt idx="2260">
                  <c:v>44443</c:v>
                </c:pt>
                <c:pt idx="2261">
                  <c:v>41450</c:v>
                </c:pt>
                <c:pt idx="2262">
                  <c:v>38652</c:v>
                </c:pt>
                <c:pt idx="2263">
                  <c:v>45084</c:v>
                </c:pt>
                <c:pt idx="2264">
                  <c:v>61933</c:v>
                </c:pt>
                <c:pt idx="2265">
                  <c:v>34320</c:v>
                </c:pt>
                <c:pt idx="2266">
                  <c:v>39010</c:v>
                </c:pt>
                <c:pt idx="2267">
                  <c:v>43982</c:v>
                </c:pt>
                <c:pt idx="2268">
                  <c:v>90391</c:v>
                </c:pt>
                <c:pt idx="2269">
                  <c:v>38097</c:v>
                </c:pt>
                <c:pt idx="2270">
                  <c:v>46204</c:v>
                </c:pt>
                <c:pt idx="2271">
                  <c:v>36869</c:v>
                </c:pt>
                <c:pt idx="2272">
                  <c:v>33252</c:v>
                </c:pt>
                <c:pt idx="2273">
                  <c:v>43146</c:v>
                </c:pt>
                <c:pt idx="2274">
                  <c:v>50329</c:v>
                </c:pt>
                <c:pt idx="2275">
                  <c:v>53341</c:v>
                </c:pt>
                <c:pt idx="2276">
                  <c:v>37678</c:v>
                </c:pt>
                <c:pt idx="2277">
                  <c:v>48253</c:v>
                </c:pt>
                <c:pt idx="2278">
                  <c:v>55197</c:v>
                </c:pt>
                <c:pt idx="2279">
                  <c:v>26090</c:v>
                </c:pt>
                <c:pt idx="2280">
                  <c:v>43387</c:v>
                </c:pt>
                <c:pt idx="2281">
                  <c:v>58670</c:v>
                </c:pt>
                <c:pt idx="2282">
                  <c:v>45685</c:v>
                </c:pt>
                <c:pt idx="2283">
                  <c:v>38687</c:v>
                </c:pt>
                <c:pt idx="2284">
                  <c:v>41471</c:v>
                </c:pt>
                <c:pt idx="2285">
                  <c:v>46007</c:v>
                </c:pt>
                <c:pt idx="2286">
                  <c:v>62951</c:v>
                </c:pt>
                <c:pt idx="2287">
                  <c:v>36010</c:v>
                </c:pt>
                <c:pt idx="2288">
                  <c:v>41024</c:v>
                </c:pt>
                <c:pt idx="2289">
                  <c:v>46140</c:v>
                </c:pt>
                <c:pt idx="2290">
                  <c:v>36256</c:v>
                </c:pt>
                <c:pt idx="2291">
                  <c:v>40903</c:v>
                </c:pt>
                <c:pt idx="2292">
                  <c:v>45233</c:v>
                </c:pt>
                <c:pt idx="2293">
                  <c:v>52125</c:v>
                </c:pt>
                <c:pt idx="2294">
                  <c:v>40448</c:v>
                </c:pt>
                <c:pt idx="2295">
                  <c:v>50817</c:v>
                </c:pt>
                <c:pt idx="2296">
                  <c:v>54339</c:v>
                </c:pt>
                <c:pt idx="2297">
                  <c:v>51061</c:v>
                </c:pt>
                <c:pt idx="2298">
                  <c:v>37703</c:v>
                </c:pt>
                <c:pt idx="2299">
                  <c:v>43797</c:v>
                </c:pt>
                <c:pt idx="2300">
                  <c:v>44229</c:v>
                </c:pt>
                <c:pt idx="2301">
                  <c:v>39710</c:v>
                </c:pt>
                <c:pt idx="2302">
                  <c:v>29893</c:v>
                </c:pt>
                <c:pt idx="2303">
                  <c:v>75305</c:v>
                </c:pt>
                <c:pt idx="2304">
                  <c:v>63910</c:v>
                </c:pt>
                <c:pt idx="2305">
                  <c:v>53431</c:v>
                </c:pt>
                <c:pt idx="2306">
                  <c:v>57640</c:v>
                </c:pt>
                <c:pt idx="2307">
                  <c:v>45399</c:v>
                </c:pt>
                <c:pt idx="2308">
                  <c:v>46141</c:v>
                </c:pt>
                <c:pt idx="2309">
                  <c:v>34230</c:v>
                </c:pt>
                <c:pt idx="2310">
                  <c:v>26000</c:v>
                </c:pt>
                <c:pt idx="2311">
                  <c:v>57354</c:v>
                </c:pt>
                <c:pt idx="2312">
                  <c:v>51655</c:v>
                </c:pt>
                <c:pt idx="2313">
                  <c:v>47357</c:v>
                </c:pt>
                <c:pt idx="2314">
                  <c:v>71927</c:v>
                </c:pt>
                <c:pt idx="2315">
                  <c:v>60173</c:v>
                </c:pt>
                <c:pt idx="2316">
                  <c:v>52451</c:v>
                </c:pt>
                <c:pt idx="2317">
                  <c:v>43911</c:v>
                </c:pt>
                <c:pt idx="2318">
                  <c:v>52076</c:v>
                </c:pt>
                <c:pt idx="2319">
                  <c:v>63390</c:v>
                </c:pt>
                <c:pt idx="2320">
                  <c:v>40260</c:v>
                </c:pt>
                <c:pt idx="2321">
                  <c:v>45720</c:v>
                </c:pt>
                <c:pt idx="2322">
                  <c:v>48672</c:v>
                </c:pt>
                <c:pt idx="2323">
                  <c:v>89383</c:v>
                </c:pt>
                <c:pt idx="2324">
                  <c:v>63627</c:v>
                </c:pt>
                <c:pt idx="2325">
                  <c:v>63936</c:v>
                </c:pt>
                <c:pt idx="2326">
                  <c:v>62837</c:v>
                </c:pt>
                <c:pt idx="2327">
                  <c:v>67967</c:v>
                </c:pt>
                <c:pt idx="2328">
                  <c:v>51025</c:v>
                </c:pt>
                <c:pt idx="2329">
                  <c:v>57814</c:v>
                </c:pt>
                <c:pt idx="2330">
                  <c:v>57406</c:v>
                </c:pt>
                <c:pt idx="2331">
                  <c:v>48753</c:v>
                </c:pt>
                <c:pt idx="2332">
                  <c:v>45150</c:v>
                </c:pt>
                <c:pt idx="2333">
                  <c:v>64369</c:v>
                </c:pt>
                <c:pt idx="2334">
                  <c:v>57446</c:v>
                </c:pt>
                <c:pt idx="2335">
                  <c:v>51085</c:v>
                </c:pt>
                <c:pt idx="2336">
                  <c:v>52589</c:v>
                </c:pt>
                <c:pt idx="2337">
                  <c:v>41873</c:v>
                </c:pt>
                <c:pt idx="2338">
                  <c:v>47509</c:v>
                </c:pt>
                <c:pt idx="2339">
                  <c:v>56028</c:v>
                </c:pt>
                <c:pt idx="2340">
                  <c:v>48346</c:v>
                </c:pt>
                <c:pt idx="2341">
                  <c:v>52986</c:v>
                </c:pt>
                <c:pt idx="2342">
                  <c:v>38228</c:v>
                </c:pt>
                <c:pt idx="2343">
                  <c:v>70471</c:v>
                </c:pt>
                <c:pt idx="2344">
                  <c:v>45443</c:v>
                </c:pt>
                <c:pt idx="2345">
                  <c:v>52551</c:v>
                </c:pt>
                <c:pt idx="2346">
                  <c:v>46040</c:v>
                </c:pt>
                <c:pt idx="2347">
                  <c:v>46633</c:v>
                </c:pt>
                <c:pt idx="2348">
                  <c:v>104184</c:v>
                </c:pt>
                <c:pt idx="2349">
                  <c:v>43392</c:v>
                </c:pt>
                <c:pt idx="2350">
                  <c:v>63315</c:v>
                </c:pt>
                <c:pt idx="2351">
                  <c:v>37789</c:v>
                </c:pt>
                <c:pt idx="2352">
                  <c:v>32150</c:v>
                </c:pt>
                <c:pt idx="2353">
                  <c:v>39783</c:v>
                </c:pt>
                <c:pt idx="2354">
                  <c:v>46542</c:v>
                </c:pt>
                <c:pt idx="2355">
                  <c:v>55263</c:v>
                </c:pt>
                <c:pt idx="2356">
                  <c:v>38130</c:v>
                </c:pt>
                <c:pt idx="2357">
                  <c:v>50908</c:v>
                </c:pt>
                <c:pt idx="2358">
                  <c:v>36261</c:v>
                </c:pt>
                <c:pt idx="2359">
                  <c:v>72433</c:v>
                </c:pt>
                <c:pt idx="2360">
                  <c:v>72226</c:v>
                </c:pt>
                <c:pt idx="2361">
                  <c:v>45280</c:v>
                </c:pt>
                <c:pt idx="2362">
                  <c:v>63326</c:v>
                </c:pt>
                <c:pt idx="2363">
                  <c:v>40769</c:v>
                </c:pt>
                <c:pt idx="2364">
                  <c:v>33210</c:v>
                </c:pt>
                <c:pt idx="2365">
                  <c:v>52556</c:v>
                </c:pt>
                <c:pt idx="2366">
                  <c:v>46435</c:v>
                </c:pt>
                <c:pt idx="2367">
                  <c:v>87150</c:v>
                </c:pt>
                <c:pt idx="2368">
                  <c:v>43667</c:v>
                </c:pt>
                <c:pt idx="2369">
                  <c:v>65317</c:v>
                </c:pt>
                <c:pt idx="2370">
                  <c:v>48091</c:v>
                </c:pt>
                <c:pt idx="2371">
                  <c:v>67403</c:v>
                </c:pt>
                <c:pt idx="2372">
                  <c:v>46471</c:v>
                </c:pt>
                <c:pt idx="2373">
                  <c:v>60587</c:v>
                </c:pt>
                <c:pt idx="2374">
                  <c:v>84046</c:v>
                </c:pt>
                <c:pt idx="2375">
                  <c:v>34321</c:v>
                </c:pt>
                <c:pt idx="2376">
                  <c:v>61557</c:v>
                </c:pt>
                <c:pt idx="2377">
                  <c:v>38656</c:v>
                </c:pt>
                <c:pt idx="2378">
                  <c:v>38225</c:v>
                </c:pt>
                <c:pt idx="2379">
                  <c:v>79844</c:v>
                </c:pt>
                <c:pt idx="2380">
                  <c:v>62653</c:v>
                </c:pt>
                <c:pt idx="2381">
                  <c:v>35708</c:v>
                </c:pt>
                <c:pt idx="2382">
                  <c:v>65983</c:v>
                </c:pt>
                <c:pt idx="2383">
                  <c:v>78366</c:v>
                </c:pt>
                <c:pt idx="2384">
                  <c:v>47149</c:v>
                </c:pt>
                <c:pt idx="2385">
                  <c:v>78408</c:v>
                </c:pt>
                <c:pt idx="2386">
                  <c:v>64039</c:v>
                </c:pt>
                <c:pt idx="2387">
                  <c:v>46443</c:v>
                </c:pt>
                <c:pt idx="2388">
                  <c:v>31746</c:v>
                </c:pt>
                <c:pt idx="2389">
                  <c:v>123953</c:v>
                </c:pt>
                <c:pt idx="2390">
                  <c:v>55563</c:v>
                </c:pt>
                <c:pt idx="2391">
                  <c:v>37226</c:v>
                </c:pt>
                <c:pt idx="2392">
                  <c:v>53168</c:v>
                </c:pt>
                <c:pt idx="2393">
                  <c:v>57201</c:v>
                </c:pt>
                <c:pt idx="2394">
                  <c:v>38770</c:v>
                </c:pt>
                <c:pt idx="2395">
                  <c:v>49327</c:v>
                </c:pt>
                <c:pt idx="2396">
                  <c:v>46880</c:v>
                </c:pt>
                <c:pt idx="2397">
                  <c:v>49022</c:v>
                </c:pt>
                <c:pt idx="2398">
                  <c:v>75445</c:v>
                </c:pt>
                <c:pt idx="2399">
                  <c:v>36407</c:v>
                </c:pt>
                <c:pt idx="2400">
                  <c:v>50530</c:v>
                </c:pt>
                <c:pt idx="2401">
                  <c:v>37935</c:v>
                </c:pt>
                <c:pt idx="2402">
                  <c:v>60584</c:v>
                </c:pt>
                <c:pt idx="2403">
                  <c:v>43274</c:v>
                </c:pt>
                <c:pt idx="2404">
                  <c:v>35851</c:v>
                </c:pt>
                <c:pt idx="2405">
                  <c:v>43127</c:v>
                </c:pt>
                <c:pt idx="2406">
                  <c:v>75961</c:v>
                </c:pt>
                <c:pt idx="2407">
                  <c:v>39283</c:v>
                </c:pt>
                <c:pt idx="2408">
                  <c:v>63997</c:v>
                </c:pt>
                <c:pt idx="2409">
                  <c:v>46003</c:v>
                </c:pt>
                <c:pt idx="2410">
                  <c:v>43085</c:v>
                </c:pt>
                <c:pt idx="2411">
                  <c:v>60765</c:v>
                </c:pt>
                <c:pt idx="2412">
                  <c:v>48084</c:v>
                </c:pt>
                <c:pt idx="2413">
                  <c:v>54636</c:v>
                </c:pt>
                <c:pt idx="2414">
                  <c:v>37357</c:v>
                </c:pt>
                <c:pt idx="2415">
                  <c:v>37474</c:v>
                </c:pt>
                <c:pt idx="2416">
                  <c:v>50014</c:v>
                </c:pt>
                <c:pt idx="2417">
                  <c:v>38123</c:v>
                </c:pt>
                <c:pt idx="2418">
                  <c:v>76674</c:v>
                </c:pt>
                <c:pt idx="2419">
                  <c:v>94972</c:v>
                </c:pt>
                <c:pt idx="2420">
                  <c:v>50565</c:v>
                </c:pt>
                <c:pt idx="2421">
                  <c:v>39057</c:v>
                </c:pt>
                <c:pt idx="2422">
                  <c:v>38171</c:v>
                </c:pt>
                <c:pt idx="2423">
                  <c:v>59824</c:v>
                </c:pt>
                <c:pt idx="2424">
                  <c:v>43880</c:v>
                </c:pt>
                <c:pt idx="2425">
                  <c:v>47155</c:v>
                </c:pt>
                <c:pt idx="2426">
                  <c:v>36341</c:v>
                </c:pt>
                <c:pt idx="2427">
                  <c:v>42278</c:v>
                </c:pt>
                <c:pt idx="2428">
                  <c:v>81146</c:v>
                </c:pt>
                <c:pt idx="2429">
                  <c:v>46672</c:v>
                </c:pt>
                <c:pt idx="2430">
                  <c:v>44391</c:v>
                </c:pt>
                <c:pt idx="2431">
                  <c:v>60509</c:v>
                </c:pt>
                <c:pt idx="2432">
                  <c:v>50094</c:v>
                </c:pt>
                <c:pt idx="2433">
                  <c:v>46682</c:v>
                </c:pt>
                <c:pt idx="2434">
                  <c:v>61788</c:v>
                </c:pt>
                <c:pt idx="2435">
                  <c:v>48534</c:v>
                </c:pt>
                <c:pt idx="2436">
                  <c:v>50503</c:v>
                </c:pt>
                <c:pt idx="2437">
                  <c:v>55148</c:v>
                </c:pt>
                <c:pt idx="2438">
                  <c:v>48215</c:v>
                </c:pt>
                <c:pt idx="2439">
                  <c:v>43875</c:v>
                </c:pt>
                <c:pt idx="2440">
                  <c:v>58833</c:v>
                </c:pt>
                <c:pt idx="2441">
                  <c:v>50567</c:v>
                </c:pt>
                <c:pt idx="2442">
                  <c:v>76837</c:v>
                </c:pt>
                <c:pt idx="2443">
                  <c:v>63658</c:v>
                </c:pt>
                <c:pt idx="2444">
                  <c:v>47370</c:v>
                </c:pt>
                <c:pt idx="2445">
                  <c:v>48809</c:v>
                </c:pt>
                <c:pt idx="2446">
                  <c:v>44661</c:v>
                </c:pt>
                <c:pt idx="2447">
                  <c:v>49623</c:v>
                </c:pt>
                <c:pt idx="2448">
                  <c:v>50934</c:v>
                </c:pt>
                <c:pt idx="2449">
                  <c:v>39781</c:v>
                </c:pt>
                <c:pt idx="2450">
                  <c:v>39584</c:v>
                </c:pt>
                <c:pt idx="2451">
                  <c:v>43599</c:v>
                </c:pt>
                <c:pt idx="2452">
                  <c:v>60008</c:v>
                </c:pt>
                <c:pt idx="2453">
                  <c:v>56426</c:v>
                </c:pt>
                <c:pt idx="2454">
                  <c:v>54828</c:v>
                </c:pt>
                <c:pt idx="2455">
                  <c:v>53769</c:v>
                </c:pt>
                <c:pt idx="2456">
                  <c:v>72207</c:v>
                </c:pt>
                <c:pt idx="2457">
                  <c:v>49360</c:v>
                </c:pt>
                <c:pt idx="2458">
                  <c:v>44319</c:v>
                </c:pt>
                <c:pt idx="2459">
                  <c:v>61614</c:v>
                </c:pt>
                <c:pt idx="2460">
                  <c:v>49011</c:v>
                </c:pt>
                <c:pt idx="2461">
                  <c:v>53614</c:v>
                </c:pt>
                <c:pt idx="2462">
                  <c:v>40665</c:v>
                </c:pt>
                <c:pt idx="2463">
                  <c:v>44962</c:v>
                </c:pt>
                <c:pt idx="2464">
                  <c:v>35586</c:v>
                </c:pt>
                <c:pt idx="2465">
                  <c:v>54920</c:v>
                </c:pt>
                <c:pt idx="2466">
                  <c:v>37840</c:v>
                </c:pt>
                <c:pt idx="2467">
                  <c:v>34979</c:v>
                </c:pt>
                <c:pt idx="2468">
                  <c:v>43725</c:v>
                </c:pt>
                <c:pt idx="2469">
                  <c:v>37414</c:v>
                </c:pt>
                <c:pt idx="2470">
                  <c:v>32512</c:v>
                </c:pt>
                <c:pt idx="2471">
                  <c:v>39526</c:v>
                </c:pt>
                <c:pt idx="2472">
                  <c:v>35794</c:v>
                </c:pt>
                <c:pt idx="2473">
                  <c:v>34536</c:v>
                </c:pt>
                <c:pt idx="2474">
                  <c:v>38837</c:v>
                </c:pt>
                <c:pt idx="2475">
                  <c:v>37491</c:v>
                </c:pt>
                <c:pt idx="2476">
                  <c:v>38757</c:v>
                </c:pt>
                <c:pt idx="2477">
                  <c:v>42470</c:v>
                </c:pt>
                <c:pt idx="2478">
                  <c:v>39364</c:v>
                </c:pt>
                <c:pt idx="2479">
                  <c:v>43813</c:v>
                </c:pt>
                <c:pt idx="2480">
                  <c:v>41466</c:v>
                </c:pt>
                <c:pt idx="2481">
                  <c:v>66785</c:v>
                </c:pt>
                <c:pt idx="2482">
                  <c:v>45082</c:v>
                </c:pt>
                <c:pt idx="2483">
                  <c:v>38560</c:v>
                </c:pt>
                <c:pt idx="2484">
                  <c:v>34314</c:v>
                </c:pt>
                <c:pt idx="2485">
                  <c:v>35407</c:v>
                </c:pt>
                <c:pt idx="2486">
                  <c:v>43088</c:v>
                </c:pt>
                <c:pt idx="2487">
                  <c:v>43560</c:v>
                </c:pt>
                <c:pt idx="2488">
                  <c:v>37377</c:v>
                </c:pt>
                <c:pt idx="2489">
                  <c:v>35253</c:v>
                </c:pt>
                <c:pt idx="2490">
                  <c:v>41120</c:v>
                </c:pt>
                <c:pt idx="2491">
                  <c:v>31477</c:v>
                </c:pt>
                <c:pt idx="2492">
                  <c:v>45812</c:v>
                </c:pt>
                <c:pt idx="2493">
                  <c:v>36661</c:v>
                </c:pt>
                <c:pt idx="2494">
                  <c:v>46691</c:v>
                </c:pt>
                <c:pt idx="2495">
                  <c:v>37956</c:v>
                </c:pt>
                <c:pt idx="2496">
                  <c:v>41746</c:v>
                </c:pt>
                <c:pt idx="2497">
                  <c:v>45298</c:v>
                </c:pt>
                <c:pt idx="2498">
                  <c:v>34019</c:v>
                </c:pt>
                <c:pt idx="2499">
                  <c:v>42456</c:v>
                </c:pt>
                <c:pt idx="2500">
                  <c:v>57294</c:v>
                </c:pt>
                <c:pt idx="2501">
                  <c:v>40263</c:v>
                </c:pt>
                <c:pt idx="2502">
                  <c:v>37122</c:v>
                </c:pt>
                <c:pt idx="2503">
                  <c:v>40548</c:v>
                </c:pt>
                <c:pt idx="2504">
                  <c:v>34231</c:v>
                </c:pt>
                <c:pt idx="2505">
                  <c:v>31999</c:v>
                </c:pt>
                <c:pt idx="2506">
                  <c:v>41388</c:v>
                </c:pt>
                <c:pt idx="2507">
                  <c:v>40674</c:v>
                </c:pt>
                <c:pt idx="2508">
                  <c:v>40386</c:v>
                </c:pt>
                <c:pt idx="2509">
                  <c:v>38008</c:v>
                </c:pt>
                <c:pt idx="2510">
                  <c:v>29954</c:v>
                </c:pt>
                <c:pt idx="2511">
                  <c:v>40346</c:v>
                </c:pt>
                <c:pt idx="2512">
                  <c:v>42614</c:v>
                </c:pt>
                <c:pt idx="2513">
                  <c:v>34572</c:v>
                </c:pt>
                <c:pt idx="2514">
                  <c:v>42670</c:v>
                </c:pt>
                <c:pt idx="2515">
                  <c:v>40090</c:v>
                </c:pt>
                <c:pt idx="2516">
                  <c:v>46755</c:v>
                </c:pt>
                <c:pt idx="2517">
                  <c:v>47019</c:v>
                </c:pt>
                <c:pt idx="2518">
                  <c:v>54330</c:v>
                </c:pt>
                <c:pt idx="2519">
                  <c:v>50840</c:v>
                </c:pt>
                <c:pt idx="2520">
                  <c:v>42696</c:v>
                </c:pt>
                <c:pt idx="2521">
                  <c:v>69759</c:v>
                </c:pt>
                <c:pt idx="2522">
                  <c:v>51942</c:v>
                </c:pt>
                <c:pt idx="2523">
                  <c:v>45958</c:v>
                </c:pt>
                <c:pt idx="2524">
                  <c:v>59098</c:v>
                </c:pt>
                <c:pt idx="2525">
                  <c:v>43744</c:v>
                </c:pt>
                <c:pt idx="2526">
                  <c:v>63723</c:v>
                </c:pt>
                <c:pt idx="2527">
                  <c:v>54209</c:v>
                </c:pt>
                <c:pt idx="2528">
                  <c:v>52176</c:v>
                </c:pt>
                <c:pt idx="2529">
                  <c:v>46504</c:v>
                </c:pt>
                <c:pt idx="2530">
                  <c:v>51025</c:v>
                </c:pt>
                <c:pt idx="2531">
                  <c:v>49898</c:v>
                </c:pt>
                <c:pt idx="2532">
                  <c:v>55463</c:v>
                </c:pt>
                <c:pt idx="2533">
                  <c:v>41382</c:v>
                </c:pt>
                <c:pt idx="2534">
                  <c:v>47570</c:v>
                </c:pt>
                <c:pt idx="2535">
                  <c:v>56843</c:v>
                </c:pt>
                <c:pt idx="2536">
                  <c:v>48398</c:v>
                </c:pt>
                <c:pt idx="2537">
                  <c:v>56165</c:v>
                </c:pt>
                <c:pt idx="2538">
                  <c:v>47976</c:v>
                </c:pt>
                <c:pt idx="2539">
                  <c:v>57054</c:v>
                </c:pt>
                <c:pt idx="2540">
                  <c:v>45797</c:v>
                </c:pt>
                <c:pt idx="2541">
                  <c:v>55221</c:v>
                </c:pt>
                <c:pt idx="2542">
                  <c:v>57224</c:v>
                </c:pt>
                <c:pt idx="2543">
                  <c:v>51164</c:v>
                </c:pt>
                <c:pt idx="2544">
                  <c:v>51506</c:v>
                </c:pt>
                <c:pt idx="2545">
                  <c:v>43251</c:v>
                </c:pt>
                <c:pt idx="2546">
                  <c:v>50249</c:v>
                </c:pt>
                <c:pt idx="2547">
                  <c:v>50202</c:v>
                </c:pt>
                <c:pt idx="2548">
                  <c:v>54305</c:v>
                </c:pt>
                <c:pt idx="2549">
                  <c:v>44204</c:v>
                </c:pt>
                <c:pt idx="2550">
                  <c:v>46677</c:v>
                </c:pt>
                <c:pt idx="2551">
                  <c:v>44202</c:v>
                </c:pt>
                <c:pt idx="2552">
                  <c:v>51911</c:v>
                </c:pt>
                <c:pt idx="2553">
                  <c:v>53800</c:v>
                </c:pt>
                <c:pt idx="2554">
                  <c:v>48334</c:v>
                </c:pt>
                <c:pt idx="2555">
                  <c:v>59394</c:v>
                </c:pt>
                <c:pt idx="2556">
                  <c:v>78777</c:v>
                </c:pt>
                <c:pt idx="2557">
                  <c:v>51204</c:v>
                </c:pt>
                <c:pt idx="2558">
                  <c:v>64687</c:v>
                </c:pt>
                <c:pt idx="2559">
                  <c:v>52036</c:v>
                </c:pt>
                <c:pt idx="2560">
                  <c:v>52492</c:v>
                </c:pt>
                <c:pt idx="2561">
                  <c:v>43671</c:v>
                </c:pt>
                <c:pt idx="2562">
                  <c:v>54992</c:v>
                </c:pt>
                <c:pt idx="2563">
                  <c:v>45719</c:v>
                </c:pt>
                <c:pt idx="2564">
                  <c:v>50600</c:v>
                </c:pt>
                <c:pt idx="2565">
                  <c:v>40025</c:v>
                </c:pt>
                <c:pt idx="2566">
                  <c:v>73048</c:v>
                </c:pt>
                <c:pt idx="2567">
                  <c:v>52686</c:v>
                </c:pt>
                <c:pt idx="2568">
                  <c:v>42055</c:v>
                </c:pt>
                <c:pt idx="2569">
                  <c:v>47832</c:v>
                </c:pt>
                <c:pt idx="2570">
                  <c:v>54763</c:v>
                </c:pt>
                <c:pt idx="2571">
                  <c:v>47541</c:v>
                </c:pt>
                <c:pt idx="2572">
                  <c:v>51324</c:v>
                </c:pt>
                <c:pt idx="2573">
                  <c:v>47610</c:v>
                </c:pt>
                <c:pt idx="2574">
                  <c:v>41917</c:v>
                </c:pt>
                <c:pt idx="2575">
                  <c:v>54844</c:v>
                </c:pt>
                <c:pt idx="2576">
                  <c:v>43873</c:v>
                </c:pt>
                <c:pt idx="2577">
                  <c:v>69729</c:v>
                </c:pt>
                <c:pt idx="2578">
                  <c:v>77132</c:v>
                </c:pt>
                <c:pt idx="2579">
                  <c:v>51877</c:v>
                </c:pt>
                <c:pt idx="2580">
                  <c:v>46062</c:v>
                </c:pt>
                <c:pt idx="2581">
                  <c:v>52930</c:v>
                </c:pt>
                <c:pt idx="2582">
                  <c:v>49874</c:v>
                </c:pt>
                <c:pt idx="2583">
                  <c:v>43268</c:v>
                </c:pt>
                <c:pt idx="2584">
                  <c:v>49078</c:v>
                </c:pt>
                <c:pt idx="2585">
                  <c:v>80705</c:v>
                </c:pt>
                <c:pt idx="2586">
                  <c:v>57105</c:v>
                </c:pt>
                <c:pt idx="2587">
                  <c:v>66247</c:v>
                </c:pt>
                <c:pt idx="2588">
                  <c:v>50028</c:v>
                </c:pt>
                <c:pt idx="2589">
                  <c:v>45388</c:v>
                </c:pt>
                <c:pt idx="2590">
                  <c:v>44352</c:v>
                </c:pt>
                <c:pt idx="2591">
                  <c:v>58235</c:v>
                </c:pt>
                <c:pt idx="2592">
                  <c:v>63584</c:v>
                </c:pt>
                <c:pt idx="2593">
                  <c:v>57358</c:v>
                </c:pt>
                <c:pt idx="2594">
                  <c:v>54694</c:v>
                </c:pt>
                <c:pt idx="2595">
                  <c:v>53361</c:v>
                </c:pt>
                <c:pt idx="2596">
                  <c:v>71333</c:v>
                </c:pt>
                <c:pt idx="2597">
                  <c:v>75910</c:v>
                </c:pt>
                <c:pt idx="2598">
                  <c:v>61298</c:v>
                </c:pt>
                <c:pt idx="2599">
                  <c:v>57213</c:v>
                </c:pt>
              </c:numCache>
            </c:numRef>
          </c:xVal>
          <c:yVal>
            <c:numRef>
              <c:f>'Income, Diabetes, Smokers Reg'!$B$27:$B$2626</c:f>
              <c:numCache>
                <c:formatCode>General</c:formatCode>
                <c:ptCount val="2600"/>
                <c:pt idx="0">
                  <c:v>151.28822462818931</c:v>
                </c:pt>
                <c:pt idx="1">
                  <c:v>107.14428066718168</c:v>
                </c:pt>
                <c:pt idx="2">
                  <c:v>202.13637848847333</c:v>
                </c:pt>
                <c:pt idx="3">
                  <c:v>183.14881079205884</c:v>
                </c:pt>
                <c:pt idx="4">
                  <c:v>157.12834836702461</c:v>
                </c:pt>
                <c:pt idx="5">
                  <c:v>234.29778835886538</c:v>
                </c:pt>
                <c:pt idx="6">
                  <c:v>202.42937526311866</c:v>
                </c:pt>
                <c:pt idx="7">
                  <c:v>188.24545146267766</c:v>
                </c:pt>
                <c:pt idx="8">
                  <c:v>196.48541696193061</c:v>
                </c:pt>
                <c:pt idx="9">
                  <c:v>155.30894871360749</c:v>
                </c:pt>
                <c:pt idx="10">
                  <c:v>176.88625497872147</c:v>
                </c:pt>
                <c:pt idx="11">
                  <c:v>174.33777157830372</c:v>
                </c:pt>
                <c:pt idx="12">
                  <c:v>200.48078763637344</c:v>
                </c:pt>
                <c:pt idx="13">
                  <c:v>180.31277862520267</c:v>
                </c:pt>
                <c:pt idx="14">
                  <c:v>163.10119558722673</c:v>
                </c:pt>
                <c:pt idx="15">
                  <c:v>152.62855874726017</c:v>
                </c:pt>
                <c:pt idx="16">
                  <c:v>190.8100750871593</c:v>
                </c:pt>
                <c:pt idx="17">
                  <c:v>220.63757069041986</c:v>
                </c:pt>
                <c:pt idx="18">
                  <c:v>221.37775010449343</c:v>
                </c:pt>
                <c:pt idx="19">
                  <c:v>178.72483635148058</c:v>
                </c:pt>
                <c:pt idx="20">
                  <c:v>183.54924303053619</c:v>
                </c:pt>
                <c:pt idx="21">
                  <c:v>189.49758266396006</c:v>
                </c:pt>
                <c:pt idx="22">
                  <c:v>170.42656982056732</c:v>
                </c:pt>
                <c:pt idx="23">
                  <c:v>179.53009355377779</c:v>
                </c:pt>
                <c:pt idx="24">
                  <c:v>153.28953943930469</c:v>
                </c:pt>
                <c:pt idx="25">
                  <c:v>158.40778999779587</c:v>
                </c:pt>
                <c:pt idx="26">
                  <c:v>212.97249001195692</c:v>
                </c:pt>
                <c:pt idx="27">
                  <c:v>177.3191294287592</c:v>
                </c:pt>
                <c:pt idx="28">
                  <c:v>182.95651301352015</c:v>
                </c:pt>
                <c:pt idx="29">
                  <c:v>160.47641668681496</c:v>
                </c:pt>
                <c:pt idx="30">
                  <c:v>191.51192943049725</c:v>
                </c:pt>
                <c:pt idx="31">
                  <c:v>202.85151926433244</c:v>
                </c:pt>
                <c:pt idx="32">
                  <c:v>171.54606357127207</c:v>
                </c:pt>
                <c:pt idx="33">
                  <c:v>173.06971276571392</c:v>
                </c:pt>
                <c:pt idx="34">
                  <c:v>160.16999559087608</c:v>
                </c:pt>
                <c:pt idx="35">
                  <c:v>191.31707705469913</c:v>
                </c:pt>
                <c:pt idx="36">
                  <c:v>129.54106667440783</c:v>
                </c:pt>
                <c:pt idx="37">
                  <c:v>179.6217217826788</c:v>
                </c:pt>
                <c:pt idx="38">
                  <c:v>151.41627129112103</c:v>
                </c:pt>
                <c:pt idx="39">
                  <c:v>171.36999517905338</c:v>
                </c:pt>
                <c:pt idx="40">
                  <c:v>98.237628029925048</c:v>
                </c:pt>
                <c:pt idx="41">
                  <c:v>127.98256623516974</c:v>
                </c:pt>
                <c:pt idx="42">
                  <c:v>187.06501089080544</c:v>
                </c:pt>
                <c:pt idx="43">
                  <c:v>203.37513232406985</c:v>
                </c:pt>
                <c:pt idx="44">
                  <c:v>116.24635100706607</c:v>
                </c:pt>
                <c:pt idx="45">
                  <c:v>191.04331894212939</c:v>
                </c:pt>
                <c:pt idx="46">
                  <c:v>209.4858458163464</c:v>
                </c:pt>
                <c:pt idx="47">
                  <c:v>154.11169044371138</c:v>
                </c:pt>
                <c:pt idx="48">
                  <c:v>161.4759604575367</c:v>
                </c:pt>
                <c:pt idx="49">
                  <c:v>193.76020344007867</c:v>
                </c:pt>
                <c:pt idx="50">
                  <c:v>133.74562403363763</c:v>
                </c:pt>
                <c:pt idx="51">
                  <c:v>146.67386055108841</c:v>
                </c:pt>
                <c:pt idx="52">
                  <c:v>218.14540414901182</c:v>
                </c:pt>
                <c:pt idx="53">
                  <c:v>185.11127231755751</c:v>
                </c:pt>
                <c:pt idx="54">
                  <c:v>143.79929847532165</c:v>
                </c:pt>
                <c:pt idx="55">
                  <c:v>184.49292711517194</c:v>
                </c:pt>
                <c:pt idx="56">
                  <c:v>159.40352954068891</c:v>
                </c:pt>
                <c:pt idx="57">
                  <c:v>131.92241252779144</c:v>
                </c:pt>
                <c:pt idx="58">
                  <c:v>66.416609369395999</c:v>
                </c:pt>
                <c:pt idx="59">
                  <c:v>214.21815403866384</c:v>
                </c:pt>
                <c:pt idx="60">
                  <c:v>192.10680760899163</c:v>
                </c:pt>
                <c:pt idx="61">
                  <c:v>175.23302555743882</c:v>
                </c:pt>
                <c:pt idx="62">
                  <c:v>129.95780432983972</c:v>
                </c:pt>
                <c:pt idx="63">
                  <c:v>176.0544539031863</c:v>
                </c:pt>
                <c:pt idx="64">
                  <c:v>187.64245520471599</c:v>
                </c:pt>
                <c:pt idx="65">
                  <c:v>213.27274581092041</c:v>
                </c:pt>
                <c:pt idx="66">
                  <c:v>205.36221068847101</c:v>
                </c:pt>
                <c:pt idx="67">
                  <c:v>55.713840823966848</c:v>
                </c:pt>
                <c:pt idx="68">
                  <c:v>107.59968214335787</c:v>
                </c:pt>
                <c:pt idx="69">
                  <c:v>49.473983816463097</c:v>
                </c:pt>
                <c:pt idx="70">
                  <c:v>41.243451142061211</c:v>
                </c:pt>
                <c:pt idx="71">
                  <c:v>76.33592183943837</c:v>
                </c:pt>
                <c:pt idx="72">
                  <c:v>77.138178936770913</c:v>
                </c:pt>
                <c:pt idx="73">
                  <c:v>81.835348292411197</c:v>
                </c:pt>
                <c:pt idx="74">
                  <c:v>126.12649442979236</c:v>
                </c:pt>
                <c:pt idx="75">
                  <c:v>104.33541242098882</c:v>
                </c:pt>
                <c:pt idx="76">
                  <c:v>94.764354802085222</c:v>
                </c:pt>
                <c:pt idx="77">
                  <c:v>166.07025331171053</c:v>
                </c:pt>
                <c:pt idx="78">
                  <c:v>94.439917306842247</c:v>
                </c:pt>
                <c:pt idx="79">
                  <c:v>69.577941455679877</c:v>
                </c:pt>
                <c:pt idx="80">
                  <c:v>135.29154023444642</c:v>
                </c:pt>
                <c:pt idx="81">
                  <c:v>112.74878588927776</c:v>
                </c:pt>
                <c:pt idx="82">
                  <c:v>99.370625625695482</c:v>
                </c:pt>
                <c:pt idx="83">
                  <c:v>140.05796184237965</c:v>
                </c:pt>
                <c:pt idx="84">
                  <c:v>74.267612977938995</c:v>
                </c:pt>
                <c:pt idx="85">
                  <c:v>147.77263226221351</c:v>
                </c:pt>
                <c:pt idx="86">
                  <c:v>141.41270323328646</c:v>
                </c:pt>
                <c:pt idx="87">
                  <c:v>76.243326026783166</c:v>
                </c:pt>
                <c:pt idx="88">
                  <c:v>120.75346817279907</c:v>
                </c:pt>
                <c:pt idx="89">
                  <c:v>76.948998508106314</c:v>
                </c:pt>
                <c:pt idx="90">
                  <c:v>95.912861373711706</c:v>
                </c:pt>
                <c:pt idx="91">
                  <c:v>128.62382887284707</c:v>
                </c:pt>
                <c:pt idx="92">
                  <c:v>179.46821366071046</c:v>
                </c:pt>
                <c:pt idx="93">
                  <c:v>180.8253335175437</c:v>
                </c:pt>
                <c:pt idx="94">
                  <c:v>184.92594481735847</c:v>
                </c:pt>
                <c:pt idx="95">
                  <c:v>87.237684441623998</c:v>
                </c:pt>
                <c:pt idx="96">
                  <c:v>164.05253057825141</c:v>
                </c:pt>
                <c:pt idx="97">
                  <c:v>183.79388406199439</c:v>
                </c:pt>
                <c:pt idx="98">
                  <c:v>181.37301967476165</c:v>
                </c:pt>
                <c:pt idx="99">
                  <c:v>145.01825368864655</c:v>
                </c:pt>
                <c:pt idx="100">
                  <c:v>166.38166126273683</c:v>
                </c:pt>
                <c:pt idx="101">
                  <c:v>137.73761541428794</c:v>
                </c:pt>
                <c:pt idx="102">
                  <c:v>186.41681436665317</c:v>
                </c:pt>
                <c:pt idx="103">
                  <c:v>145.66464225796079</c:v>
                </c:pt>
                <c:pt idx="104">
                  <c:v>163.13938185678177</c:v>
                </c:pt>
                <c:pt idx="105">
                  <c:v>158.95660460590025</c:v>
                </c:pt>
                <c:pt idx="106">
                  <c:v>180.23339977861633</c:v>
                </c:pt>
                <c:pt idx="107">
                  <c:v>145.34110705887616</c:v>
                </c:pt>
                <c:pt idx="108">
                  <c:v>158.76748545224206</c:v>
                </c:pt>
                <c:pt idx="109">
                  <c:v>190.05770341605756</c:v>
                </c:pt>
                <c:pt idx="110">
                  <c:v>172.33446621942261</c:v>
                </c:pt>
                <c:pt idx="111">
                  <c:v>184.82252029302612</c:v>
                </c:pt>
                <c:pt idx="112">
                  <c:v>179.55846667904194</c:v>
                </c:pt>
                <c:pt idx="113">
                  <c:v>160.26122360587277</c:v>
                </c:pt>
                <c:pt idx="114">
                  <c:v>110.96730663846662</c:v>
                </c:pt>
                <c:pt idx="115">
                  <c:v>166.03670339571411</c:v>
                </c:pt>
                <c:pt idx="116">
                  <c:v>182.39208723193303</c:v>
                </c:pt>
                <c:pt idx="117">
                  <c:v>152.57886843767565</c:v>
                </c:pt>
                <c:pt idx="118">
                  <c:v>151.8238913263271</c:v>
                </c:pt>
                <c:pt idx="119">
                  <c:v>192.91442604344539</c:v>
                </c:pt>
                <c:pt idx="120">
                  <c:v>167.92603814527507</c:v>
                </c:pt>
                <c:pt idx="121">
                  <c:v>166.69322505005294</c:v>
                </c:pt>
                <c:pt idx="122">
                  <c:v>185.47193572394281</c:v>
                </c:pt>
                <c:pt idx="123">
                  <c:v>155.7434414614645</c:v>
                </c:pt>
                <c:pt idx="124">
                  <c:v>190.01080595880063</c:v>
                </c:pt>
                <c:pt idx="125">
                  <c:v>185.45687968173166</c:v>
                </c:pt>
                <c:pt idx="126">
                  <c:v>204.4481897576085</c:v>
                </c:pt>
                <c:pt idx="127">
                  <c:v>159.72742356987877</c:v>
                </c:pt>
                <c:pt idx="128">
                  <c:v>196.29776397137158</c:v>
                </c:pt>
                <c:pt idx="129">
                  <c:v>174.46383156456369</c:v>
                </c:pt>
                <c:pt idx="130">
                  <c:v>182.86237140163462</c:v>
                </c:pt>
                <c:pt idx="131">
                  <c:v>178.86888682262131</c:v>
                </c:pt>
                <c:pt idx="132">
                  <c:v>177.76703945644084</c:v>
                </c:pt>
                <c:pt idx="133">
                  <c:v>181.53073911692206</c:v>
                </c:pt>
                <c:pt idx="134">
                  <c:v>143.33113458636305</c:v>
                </c:pt>
                <c:pt idx="135">
                  <c:v>164.81294236101024</c:v>
                </c:pt>
                <c:pt idx="136">
                  <c:v>186.56832461424651</c:v>
                </c:pt>
                <c:pt idx="137">
                  <c:v>148.3372769551419</c:v>
                </c:pt>
                <c:pt idx="138">
                  <c:v>187.59968674820317</c:v>
                </c:pt>
                <c:pt idx="139">
                  <c:v>200.26463993377448</c:v>
                </c:pt>
                <c:pt idx="140">
                  <c:v>194.95915631379745</c:v>
                </c:pt>
                <c:pt idx="141">
                  <c:v>177.87135870101068</c:v>
                </c:pt>
                <c:pt idx="142">
                  <c:v>165.97048847920775</c:v>
                </c:pt>
                <c:pt idx="143">
                  <c:v>172.43486231641901</c:v>
                </c:pt>
                <c:pt idx="144">
                  <c:v>169.87437398149484</c:v>
                </c:pt>
                <c:pt idx="145">
                  <c:v>193.17522739860703</c:v>
                </c:pt>
                <c:pt idx="146">
                  <c:v>156.8914623326209</c:v>
                </c:pt>
                <c:pt idx="147">
                  <c:v>202.03453938603332</c:v>
                </c:pt>
                <c:pt idx="148">
                  <c:v>162.60665127940601</c:v>
                </c:pt>
                <c:pt idx="149">
                  <c:v>133.19231364732093</c:v>
                </c:pt>
                <c:pt idx="150">
                  <c:v>172.62360077919539</c:v>
                </c:pt>
                <c:pt idx="151">
                  <c:v>128.94112699988642</c:v>
                </c:pt>
                <c:pt idx="152">
                  <c:v>186.93865114993093</c:v>
                </c:pt>
                <c:pt idx="153">
                  <c:v>212.40822859715394</c:v>
                </c:pt>
                <c:pt idx="154">
                  <c:v>155.7035380707278</c:v>
                </c:pt>
                <c:pt idx="155">
                  <c:v>194.79587061003923</c:v>
                </c:pt>
                <c:pt idx="156">
                  <c:v>175.09331327685499</c:v>
                </c:pt>
                <c:pt idx="157">
                  <c:v>153.79870030810443</c:v>
                </c:pt>
                <c:pt idx="158">
                  <c:v>159.10797521009854</c:v>
                </c:pt>
                <c:pt idx="159">
                  <c:v>191.75847462377575</c:v>
                </c:pt>
                <c:pt idx="160">
                  <c:v>201.73790199443067</c:v>
                </c:pt>
                <c:pt idx="161">
                  <c:v>160.53275864065574</c:v>
                </c:pt>
                <c:pt idx="162">
                  <c:v>163.70223351676725</c:v>
                </c:pt>
                <c:pt idx="163">
                  <c:v>106.90692032541466</c:v>
                </c:pt>
                <c:pt idx="164">
                  <c:v>150.86121203505047</c:v>
                </c:pt>
                <c:pt idx="165">
                  <c:v>193.13645940415253</c:v>
                </c:pt>
                <c:pt idx="166">
                  <c:v>157.47275488431086</c:v>
                </c:pt>
                <c:pt idx="167">
                  <c:v>41.632526294227624</c:v>
                </c:pt>
                <c:pt idx="168">
                  <c:v>101.88594453059284</c:v>
                </c:pt>
                <c:pt idx="169">
                  <c:v>90.492038222658394</c:v>
                </c:pt>
                <c:pt idx="170">
                  <c:v>93.023190641837843</c:v>
                </c:pt>
                <c:pt idx="171">
                  <c:v>82.994834512886314</c:v>
                </c:pt>
                <c:pt idx="172">
                  <c:v>42.073988398244531</c:v>
                </c:pt>
                <c:pt idx="173">
                  <c:v>108.583689371765</c:v>
                </c:pt>
                <c:pt idx="174">
                  <c:v>45.282375174284567</c:v>
                </c:pt>
                <c:pt idx="175">
                  <c:v>89.082565855635139</c:v>
                </c:pt>
                <c:pt idx="176">
                  <c:v>86.111241536986398</c:v>
                </c:pt>
                <c:pt idx="177">
                  <c:v>96.597843945240896</c:v>
                </c:pt>
                <c:pt idx="178">
                  <c:v>67.089034392197078</c:v>
                </c:pt>
                <c:pt idx="179">
                  <c:v>91.814983661844536</c:v>
                </c:pt>
                <c:pt idx="180">
                  <c:v>81.960266523381762</c:v>
                </c:pt>
                <c:pt idx="181">
                  <c:v>73.675493210111625</c:v>
                </c:pt>
                <c:pt idx="182">
                  <c:v>111.48037066430211</c:v>
                </c:pt>
                <c:pt idx="183">
                  <c:v>90.543316643966307</c:v>
                </c:pt>
                <c:pt idx="184">
                  <c:v>57.214760959542559</c:v>
                </c:pt>
                <c:pt idx="185">
                  <c:v>84.396691260652744</c:v>
                </c:pt>
                <c:pt idx="186">
                  <c:v>3.0570449832426689</c:v>
                </c:pt>
                <c:pt idx="187">
                  <c:v>89.573585670567539</c:v>
                </c:pt>
                <c:pt idx="188">
                  <c:v>84.52219536298557</c:v>
                </c:pt>
                <c:pt idx="189">
                  <c:v>89.154364821504146</c:v>
                </c:pt>
                <c:pt idx="190">
                  <c:v>102.0741911099305</c:v>
                </c:pt>
                <c:pt idx="191">
                  <c:v>47.360123085768826</c:v>
                </c:pt>
                <c:pt idx="192">
                  <c:v>46.631337783653088</c:v>
                </c:pt>
                <c:pt idx="193">
                  <c:v>57.789431223886183</c:v>
                </c:pt>
                <c:pt idx="194">
                  <c:v>33.377094810816345</c:v>
                </c:pt>
                <c:pt idx="195">
                  <c:v>34.326008091648092</c:v>
                </c:pt>
                <c:pt idx="196">
                  <c:v>97.781497135503884</c:v>
                </c:pt>
                <c:pt idx="197">
                  <c:v>67.174131353218186</c:v>
                </c:pt>
                <c:pt idx="198">
                  <c:v>77.892505433384713</c:v>
                </c:pt>
                <c:pt idx="199">
                  <c:v>48.622553301336303</c:v>
                </c:pt>
                <c:pt idx="200">
                  <c:v>74.068454275772382</c:v>
                </c:pt>
                <c:pt idx="201">
                  <c:v>41.905922441967981</c:v>
                </c:pt>
                <c:pt idx="202">
                  <c:v>24.482584413707045</c:v>
                </c:pt>
                <c:pt idx="203">
                  <c:v>86.815789268992859</c:v>
                </c:pt>
                <c:pt idx="204">
                  <c:v>40.072944843511848</c:v>
                </c:pt>
                <c:pt idx="205">
                  <c:v>18.966921327770244</c:v>
                </c:pt>
                <c:pt idx="206">
                  <c:v>43.955411581348493</c:v>
                </c:pt>
                <c:pt idx="207">
                  <c:v>13.954416797261263</c:v>
                </c:pt>
                <c:pt idx="208">
                  <c:v>36.995790118126969</c:v>
                </c:pt>
                <c:pt idx="209">
                  <c:v>97.035503377391123</c:v>
                </c:pt>
                <c:pt idx="210">
                  <c:v>102.2035022357678</c:v>
                </c:pt>
                <c:pt idx="211">
                  <c:v>83.108302008670819</c:v>
                </c:pt>
                <c:pt idx="212">
                  <c:v>46.633388905706276</c:v>
                </c:pt>
                <c:pt idx="213">
                  <c:v>93.462873139267344</c:v>
                </c:pt>
                <c:pt idx="214">
                  <c:v>82.312891489688099</c:v>
                </c:pt>
                <c:pt idx="215">
                  <c:v>103.78445570375854</c:v>
                </c:pt>
                <c:pt idx="216">
                  <c:v>109.01830870810363</c:v>
                </c:pt>
                <c:pt idx="217">
                  <c:v>77.881735173009517</c:v>
                </c:pt>
                <c:pt idx="218">
                  <c:v>88.051074075180821</c:v>
                </c:pt>
                <c:pt idx="219">
                  <c:v>33.481593420773621</c:v>
                </c:pt>
                <c:pt idx="220">
                  <c:v>47.309158578721529</c:v>
                </c:pt>
                <c:pt idx="221">
                  <c:v>89.560899759192097</c:v>
                </c:pt>
                <c:pt idx="222">
                  <c:v>71.963047953577387</c:v>
                </c:pt>
                <c:pt idx="223">
                  <c:v>48.184240475061351</c:v>
                </c:pt>
                <c:pt idx="224">
                  <c:v>70.223027037644769</c:v>
                </c:pt>
                <c:pt idx="225">
                  <c:v>54.952162541796483</c:v>
                </c:pt>
                <c:pt idx="226">
                  <c:v>73.416663171347864</c:v>
                </c:pt>
                <c:pt idx="227">
                  <c:v>95.290812309793168</c:v>
                </c:pt>
                <c:pt idx="228">
                  <c:v>45.756852985515266</c:v>
                </c:pt>
                <c:pt idx="229">
                  <c:v>-18.392265660587764</c:v>
                </c:pt>
                <c:pt idx="230">
                  <c:v>-2.9294808171487432</c:v>
                </c:pt>
                <c:pt idx="231">
                  <c:v>23.01809808546458</c:v>
                </c:pt>
                <c:pt idx="232">
                  <c:v>59.384406101600959</c:v>
                </c:pt>
                <c:pt idx="233">
                  <c:v>124.21798288914439</c:v>
                </c:pt>
                <c:pt idx="234">
                  <c:v>42.050846147268807</c:v>
                </c:pt>
                <c:pt idx="235">
                  <c:v>48.278732223547941</c:v>
                </c:pt>
                <c:pt idx="236">
                  <c:v>55.755495498919643</c:v>
                </c:pt>
                <c:pt idx="237">
                  <c:v>33.616083934358258</c:v>
                </c:pt>
                <c:pt idx="238">
                  <c:v>32.405066685714708</c:v>
                </c:pt>
                <c:pt idx="239">
                  <c:v>90.408481860501013</c:v>
                </c:pt>
                <c:pt idx="240">
                  <c:v>110.54524237597147</c:v>
                </c:pt>
                <c:pt idx="241">
                  <c:v>80.63819560546321</c:v>
                </c:pt>
                <c:pt idx="242">
                  <c:v>83.337295558004143</c:v>
                </c:pt>
                <c:pt idx="243">
                  <c:v>86.365954717511158</c:v>
                </c:pt>
                <c:pt idx="244">
                  <c:v>91.722179856925223</c:v>
                </c:pt>
                <c:pt idx="245">
                  <c:v>94.077359367349203</c:v>
                </c:pt>
                <c:pt idx="246">
                  <c:v>96.797834119812222</c:v>
                </c:pt>
                <c:pt idx="247">
                  <c:v>48.91086278987671</c:v>
                </c:pt>
                <c:pt idx="248">
                  <c:v>106.19665371980358</c:v>
                </c:pt>
                <c:pt idx="249">
                  <c:v>97.445588002128858</c:v>
                </c:pt>
                <c:pt idx="250">
                  <c:v>75.325579751567503</c:v>
                </c:pt>
                <c:pt idx="251">
                  <c:v>15.569906311937274</c:v>
                </c:pt>
                <c:pt idx="252">
                  <c:v>15.210451536792924</c:v>
                </c:pt>
                <c:pt idx="253">
                  <c:v>77.934112668928805</c:v>
                </c:pt>
                <c:pt idx="254">
                  <c:v>16.476681362953897</c:v>
                </c:pt>
                <c:pt idx="255">
                  <c:v>58.125684739500834</c:v>
                </c:pt>
                <c:pt idx="256">
                  <c:v>46.137603359572175</c:v>
                </c:pt>
                <c:pt idx="257">
                  <c:v>29.824613782972641</c:v>
                </c:pt>
                <c:pt idx="258">
                  <c:v>65.749449592350018</c:v>
                </c:pt>
                <c:pt idx="259">
                  <c:v>57.392546908064446</c:v>
                </c:pt>
                <c:pt idx="260">
                  <c:v>29.84978142413101</c:v>
                </c:pt>
                <c:pt idx="261">
                  <c:v>86.424422696684928</c:v>
                </c:pt>
                <c:pt idx="262">
                  <c:v>143.4419967575169</c:v>
                </c:pt>
                <c:pt idx="263">
                  <c:v>93.673924430149299</c:v>
                </c:pt>
                <c:pt idx="264">
                  <c:v>144.31292428942692</c:v>
                </c:pt>
                <c:pt idx="265">
                  <c:v>79.754840337589727</c:v>
                </c:pt>
                <c:pt idx="266">
                  <c:v>173.92891557860179</c:v>
                </c:pt>
                <c:pt idx="267">
                  <c:v>123.30657905397567</c:v>
                </c:pt>
                <c:pt idx="268">
                  <c:v>149.80736195665111</c:v>
                </c:pt>
                <c:pt idx="269">
                  <c:v>132.7195529475004</c:v>
                </c:pt>
                <c:pt idx="270">
                  <c:v>80.492844823775627</c:v>
                </c:pt>
                <c:pt idx="271">
                  <c:v>191.59988157927035</c:v>
                </c:pt>
                <c:pt idx="272">
                  <c:v>124.05414898322456</c:v>
                </c:pt>
                <c:pt idx="273">
                  <c:v>158.34789910630369</c:v>
                </c:pt>
                <c:pt idx="274">
                  <c:v>115.20242445243652</c:v>
                </c:pt>
                <c:pt idx="275">
                  <c:v>63.8769194826424</c:v>
                </c:pt>
                <c:pt idx="276">
                  <c:v>163.93097203174915</c:v>
                </c:pt>
                <c:pt idx="277">
                  <c:v>154.86986238894306</c:v>
                </c:pt>
                <c:pt idx="278">
                  <c:v>191.48071890850295</c:v>
                </c:pt>
                <c:pt idx="279">
                  <c:v>117.05527827930382</c:v>
                </c:pt>
                <c:pt idx="280">
                  <c:v>144.89380690242683</c:v>
                </c:pt>
                <c:pt idx="281">
                  <c:v>118.68576538163188</c:v>
                </c:pt>
                <c:pt idx="282">
                  <c:v>144.83866886000425</c:v>
                </c:pt>
                <c:pt idx="283">
                  <c:v>192.24040043388166</c:v>
                </c:pt>
                <c:pt idx="284">
                  <c:v>147.68587503969982</c:v>
                </c:pt>
                <c:pt idx="285">
                  <c:v>164.23015901890528</c:v>
                </c:pt>
                <c:pt idx="286">
                  <c:v>150.64745687154436</c:v>
                </c:pt>
                <c:pt idx="287">
                  <c:v>179.18410448372606</c:v>
                </c:pt>
                <c:pt idx="288">
                  <c:v>176.34342585731201</c:v>
                </c:pt>
                <c:pt idx="289">
                  <c:v>125.95246837312877</c:v>
                </c:pt>
                <c:pt idx="290">
                  <c:v>160.5013988432967</c:v>
                </c:pt>
                <c:pt idx="291">
                  <c:v>163.34958780726762</c:v>
                </c:pt>
                <c:pt idx="292">
                  <c:v>103.52429209730741</c:v>
                </c:pt>
                <c:pt idx="293">
                  <c:v>159.53589354513957</c:v>
                </c:pt>
                <c:pt idx="294">
                  <c:v>114.18789029528438</c:v>
                </c:pt>
                <c:pt idx="295">
                  <c:v>177.93340887823348</c:v>
                </c:pt>
                <c:pt idx="296">
                  <c:v>139.847836270909</c:v>
                </c:pt>
                <c:pt idx="297">
                  <c:v>148.01075314352971</c:v>
                </c:pt>
                <c:pt idx="298">
                  <c:v>125.01180965781296</c:v>
                </c:pt>
                <c:pt idx="299">
                  <c:v>98.829529261110338</c:v>
                </c:pt>
                <c:pt idx="300">
                  <c:v>76.181617638042098</c:v>
                </c:pt>
                <c:pt idx="301">
                  <c:v>161.31851651103779</c:v>
                </c:pt>
                <c:pt idx="302">
                  <c:v>153.20483666897189</c:v>
                </c:pt>
                <c:pt idx="303">
                  <c:v>192.81154453701595</c:v>
                </c:pt>
                <c:pt idx="304">
                  <c:v>106.85410749146888</c:v>
                </c:pt>
                <c:pt idx="305">
                  <c:v>145.83743580220886</c:v>
                </c:pt>
                <c:pt idx="306">
                  <c:v>85.179233448113706</c:v>
                </c:pt>
                <c:pt idx="307">
                  <c:v>63.723601299576003</c:v>
                </c:pt>
                <c:pt idx="308">
                  <c:v>62.601868908892712</c:v>
                </c:pt>
                <c:pt idx="309">
                  <c:v>118.40852174551057</c:v>
                </c:pt>
                <c:pt idx="310">
                  <c:v>108.02851731523887</c:v>
                </c:pt>
                <c:pt idx="311">
                  <c:v>173.90865757411916</c:v>
                </c:pt>
                <c:pt idx="312">
                  <c:v>92.399021566030882</c:v>
                </c:pt>
                <c:pt idx="313">
                  <c:v>114.30879887386277</c:v>
                </c:pt>
                <c:pt idx="314">
                  <c:v>84.674450949606964</c:v>
                </c:pt>
                <c:pt idx="315">
                  <c:v>139.60238553174952</c:v>
                </c:pt>
                <c:pt idx="316">
                  <c:v>113.42946601530384</c:v>
                </c:pt>
                <c:pt idx="317">
                  <c:v>147.64890415771436</c:v>
                </c:pt>
                <c:pt idx="318">
                  <c:v>175.91524305478845</c:v>
                </c:pt>
                <c:pt idx="319">
                  <c:v>52.274614605700222</c:v>
                </c:pt>
                <c:pt idx="320">
                  <c:v>127.72170915093098</c:v>
                </c:pt>
                <c:pt idx="321">
                  <c:v>112.94968706002587</c:v>
                </c:pt>
                <c:pt idx="322">
                  <c:v>85.373829038194785</c:v>
                </c:pt>
                <c:pt idx="323">
                  <c:v>86.055534443364309</c:v>
                </c:pt>
                <c:pt idx="324">
                  <c:v>127.94346385863022</c:v>
                </c:pt>
                <c:pt idx="325">
                  <c:v>167.81562110712727</c:v>
                </c:pt>
                <c:pt idx="326">
                  <c:v>148.45934962381585</c:v>
                </c:pt>
                <c:pt idx="327">
                  <c:v>172.29966757875084</c:v>
                </c:pt>
                <c:pt idx="328">
                  <c:v>147.1157347361459</c:v>
                </c:pt>
                <c:pt idx="329">
                  <c:v>103.38541285160461</c:v>
                </c:pt>
                <c:pt idx="330">
                  <c:v>127.12425267004106</c:v>
                </c:pt>
                <c:pt idx="331">
                  <c:v>168.90889183447894</c:v>
                </c:pt>
                <c:pt idx="332">
                  <c:v>163.47994254749369</c:v>
                </c:pt>
                <c:pt idx="333">
                  <c:v>168.52190975501037</c:v>
                </c:pt>
                <c:pt idx="334">
                  <c:v>167.92358032184353</c:v>
                </c:pt>
                <c:pt idx="335">
                  <c:v>153.73272772619225</c:v>
                </c:pt>
                <c:pt idx="336">
                  <c:v>146.37122139033727</c:v>
                </c:pt>
                <c:pt idx="337">
                  <c:v>141.81179079285283</c:v>
                </c:pt>
                <c:pt idx="338">
                  <c:v>156.20541669061714</c:v>
                </c:pt>
                <c:pt idx="339">
                  <c:v>169.47382942962014</c:v>
                </c:pt>
                <c:pt idx="340">
                  <c:v>192.86249830102454</c:v>
                </c:pt>
                <c:pt idx="341">
                  <c:v>165.92437395998564</c:v>
                </c:pt>
                <c:pt idx="342">
                  <c:v>150.13566047247517</c:v>
                </c:pt>
                <c:pt idx="343">
                  <c:v>163.37500639673698</c:v>
                </c:pt>
                <c:pt idx="344">
                  <c:v>168.48109869822457</c:v>
                </c:pt>
                <c:pt idx="345">
                  <c:v>106.89041560970014</c:v>
                </c:pt>
                <c:pt idx="346">
                  <c:v>131.33753233471074</c:v>
                </c:pt>
                <c:pt idx="347">
                  <c:v>186.77424321064859</c:v>
                </c:pt>
                <c:pt idx="348">
                  <c:v>163.73104880983755</c:v>
                </c:pt>
                <c:pt idx="349">
                  <c:v>197.52019692063783</c:v>
                </c:pt>
                <c:pt idx="350">
                  <c:v>165.77141236208644</c:v>
                </c:pt>
                <c:pt idx="351">
                  <c:v>172.83140687375061</c:v>
                </c:pt>
                <c:pt idx="352">
                  <c:v>143.96363038071223</c:v>
                </c:pt>
                <c:pt idx="353">
                  <c:v>147.29394248397983</c:v>
                </c:pt>
                <c:pt idx="354">
                  <c:v>174.7881547066462</c:v>
                </c:pt>
                <c:pt idx="355">
                  <c:v>118.67268591335039</c:v>
                </c:pt>
                <c:pt idx="356">
                  <c:v>73.23459875131347</c:v>
                </c:pt>
                <c:pt idx="357">
                  <c:v>163.4530795628857</c:v>
                </c:pt>
                <c:pt idx="358">
                  <c:v>77.311950807811854</c:v>
                </c:pt>
                <c:pt idx="359">
                  <c:v>98.134028216474221</c:v>
                </c:pt>
                <c:pt idx="360">
                  <c:v>135.63436928046036</c:v>
                </c:pt>
                <c:pt idx="361">
                  <c:v>173.44324720322354</c:v>
                </c:pt>
                <c:pt idx="362">
                  <c:v>60.910636278497904</c:v>
                </c:pt>
                <c:pt idx="363">
                  <c:v>169.86800116628493</c:v>
                </c:pt>
                <c:pt idx="364">
                  <c:v>180.17785345605324</c:v>
                </c:pt>
                <c:pt idx="365">
                  <c:v>89.921329790084684</c:v>
                </c:pt>
                <c:pt idx="366">
                  <c:v>191.5241561357002</c:v>
                </c:pt>
                <c:pt idx="367">
                  <c:v>120.85167182951189</c:v>
                </c:pt>
                <c:pt idx="368">
                  <c:v>179.13642648009636</c:v>
                </c:pt>
                <c:pt idx="369">
                  <c:v>206.16174596240472</c:v>
                </c:pt>
                <c:pt idx="370">
                  <c:v>159.19403958534969</c:v>
                </c:pt>
                <c:pt idx="371">
                  <c:v>135.59859720559976</c:v>
                </c:pt>
                <c:pt idx="372">
                  <c:v>171.20566993717537</c:v>
                </c:pt>
                <c:pt idx="373">
                  <c:v>82.292434289033025</c:v>
                </c:pt>
                <c:pt idx="374">
                  <c:v>181.1664709281921</c:v>
                </c:pt>
                <c:pt idx="375">
                  <c:v>198.98267287358675</c:v>
                </c:pt>
                <c:pt idx="376">
                  <c:v>168.25053334242159</c:v>
                </c:pt>
                <c:pt idx="377">
                  <c:v>138.91472529675337</c:v>
                </c:pt>
                <c:pt idx="378">
                  <c:v>208.83037954094513</c:v>
                </c:pt>
                <c:pt idx="379">
                  <c:v>138.80407628909364</c:v>
                </c:pt>
                <c:pt idx="380">
                  <c:v>183.25402141696702</c:v>
                </c:pt>
                <c:pt idx="381">
                  <c:v>167.6663729292797</c:v>
                </c:pt>
                <c:pt idx="382">
                  <c:v>166.81389972194393</c:v>
                </c:pt>
                <c:pt idx="383">
                  <c:v>179.54760759871618</c:v>
                </c:pt>
                <c:pt idx="384">
                  <c:v>106.52193062504267</c:v>
                </c:pt>
                <c:pt idx="385">
                  <c:v>168.74297967516895</c:v>
                </c:pt>
                <c:pt idx="386">
                  <c:v>59.166021401287217</c:v>
                </c:pt>
                <c:pt idx="387">
                  <c:v>160.88014543212159</c:v>
                </c:pt>
                <c:pt idx="388">
                  <c:v>77.794911266690661</c:v>
                </c:pt>
                <c:pt idx="389">
                  <c:v>175.18203558086125</c:v>
                </c:pt>
                <c:pt idx="390">
                  <c:v>155.40006291315282</c:v>
                </c:pt>
                <c:pt idx="391">
                  <c:v>157.91207150690894</c:v>
                </c:pt>
                <c:pt idx="392">
                  <c:v>163.50368801921775</c:v>
                </c:pt>
                <c:pt idx="393">
                  <c:v>181.07492260101958</c:v>
                </c:pt>
                <c:pt idx="394">
                  <c:v>82.864771272149383</c:v>
                </c:pt>
                <c:pt idx="395">
                  <c:v>136.53570966658103</c:v>
                </c:pt>
                <c:pt idx="396">
                  <c:v>126.89625218050659</c:v>
                </c:pt>
                <c:pt idx="397">
                  <c:v>234.70405725356579</c:v>
                </c:pt>
                <c:pt idx="398">
                  <c:v>155.49875255547599</c:v>
                </c:pt>
                <c:pt idx="399">
                  <c:v>121.21577009575698</c:v>
                </c:pt>
                <c:pt idx="400">
                  <c:v>156.53711627470858</c:v>
                </c:pt>
                <c:pt idx="401">
                  <c:v>187.339753721569</c:v>
                </c:pt>
                <c:pt idx="402">
                  <c:v>138.94521584014808</c:v>
                </c:pt>
                <c:pt idx="403">
                  <c:v>131.39157878562673</c:v>
                </c:pt>
                <c:pt idx="404">
                  <c:v>183.66557136258947</c:v>
                </c:pt>
                <c:pt idx="405">
                  <c:v>122.65307647362913</c:v>
                </c:pt>
                <c:pt idx="406">
                  <c:v>167.34917711222602</c:v>
                </c:pt>
                <c:pt idx="407">
                  <c:v>168.85721642680693</c:v>
                </c:pt>
                <c:pt idx="408">
                  <c:v>227.25435847084933</c:v>
                </c:pt>
                <c:pt idx="409">
                  <c:v>172.88122868396374</c:v>
                </c:pt>
                <c:pt idx="410">
                  <c:v>176.27322713915729</c:v>
                </c:pt>
                <c:pt idx="411">
                  <c:v>161.55469228837052</c:v>
                </c:pt>
                <c:pt idx="412">
                  <c:v>172.9328327808239</c:v>
                </c:pt>
                <c:pt idx="413">
                  <c:v>176.84214741510638</c:v>
                </c:pt>
                <c:pt idx="414">
                  <c:v>183.0575735230488</c:v>
                </c:pt>
                <c:pt idx="415">
                  <c:v>149.59556241870638</c:v>
                </c:pt>
                <c:pt idx="416">
                  <c:v>133.60611324807235</c:v>
                </c:pt>
                <c:pt idx="417">
                  <c:v>191.19716903513225</c:v>
                </c:pt>
                <c:pt idx="418">
                  <c:v>139.85898916911307</c:v>
                </c:pt>
                <c:pt idx="419">
                  <c:v>147.34414396682183</c:v>
                </c:pt>
                <c:pt idx="420">
                  <c:v>126.99211526195441</c:v>
                </c:pt>
                <c:pt idx="421">
                  <c:v>198.11927567628567</c:v>
                </c:pt>
                <c:pt idx="422">
                  <c:v>198.25509259721542</c:v>
                </c:pt>
                <c:pt idx="423">
                  <c:v>204.65303761154203</c:v>
                </c:pt>
                <c:pt idx="424">
                  <c:v>154.98206569719082</c:v>
                </c:pt>
                <c:pt idx="425">
                  <c:v>206.05894528639783</c:v>
                </c:pt>
                <c:pt idx="426">
                  <c:v>207.45526086088324</c:v>
                </c:pt>
                <c:pt idx="427">
                  <c:v>171.45857831695128</c:v>
                </c:pt>
                <c:pt idx="428">
                  <c:v>184.88371196583756</c:v>
                </c:pt>
                <c:pt idx="429">
                  <c:v>166.49685984051044</c:v>
                </c:pt>
                <c:pt idx="430">
                  <c:v>158.79572718272229</c:v>
                </c:pt>
                <c:pt idx="431">
                  <c:v>148.30868759533891</c:v>
                </c:pt>
                <c:pt idx="432">
                  <c:v>197.08404687974539</c:v>
                </c:pt>
                <c:pt idx="433">
                  <c:v>165.32253743722458</c:v>
                </c:pt>
                <c:pt idx="434">
                  <c:v>162.07114255013713</c:v>
                </c:pt>
                <c:pt idx="435">
                  <c:v>64.651089856420853</c:v>
                </c:pt>
                <c:pt idx="436">
                  <c:v>160.14766765832255</c:v>
                </c:pt>
                <c:pt idx="437">
                  <c:v>120.47161688018969</c:v>
                </c:pt>
                <c:pt idx="438">
                  <c:v>168.2716549490946</c:v>
                </c:pt>
                <c:pt idx="439">
                  <c:v>164.56395442920524</c:v>
                </c:pt>
                <c:pt idx="440">
                  <c:v>184.72782602475368</c:v>
                </c:pt>
                <c:pt idx="441">
                  <c:v>137.16490374721997</c:v>
                </c:pt>
                <c:pt idx="442">
                  <c:v>165.70898197126851</c:v>
                </c:pt>
                <c:pt idx="443">
                  <c:v>193.78028476900496</c:v>
                </c:pt>
                <c:pt idx="444">
                  <c:v>165.49956906155964</c:v>
                </c:pt>
                <c:pt idx="445">
                  <c:v>160.87232627156888</c:v>
                </c:pt>
                <c:pt idx="446">
                  <c:v>203.6513108532107</c:v>
                </c:pt>
                <c:pt idx="447">
                  <c:v>168.33597145488497</c:v>
                </c:pt>
                <c:pt idx="448">
                  <c:v>141.16162334636689</c:v>
                </c:pt>
                <c:pt idx="449">
                  <c:v>185.98188018735982</c:v>
                </c:pt>
                <c:pt idx="450">
                  <c:v>179.91502655095627</c:v>
                </c:pt>
                <c:pt idx="451">
                  <c:v>174.96595251253294</c:v>
                </c:pt>
                <c:pt idx="452">
                  <c:v>156.06368181552645</c:v>
                </c:pt>
                <c:pt idx="453">
                  <c:v>170.7647835380991</c:v>
                </c:pt>
                <c:pt idx="454">
                  <c:v>195.93209027687448</c:v>
                </c:pt>
                <c:pt idx="455">
                  <c:v>207.47928885996626</c:v>
                </c:pt>
                <c:pt idx="456">
                  <c:v>165.94858327140315</c:v>
                </c:pt>
                <c:pt idx="457">
                  <c:v>192.44982408662923</c:v>
                </c:pt>
                <c:pt idx="458">
                  <c:v>168.89180421585928</c:v>
                </c:pt>
                <c:pt idx="459">
                  <c:v>193.64123625088536</c:v>
                </c:pt>
                <c:pt idx="460">
                  <c:v>170.1249354776495</c:v>
                </c:pt>
                <c:pt idx="461">
                  <c:v>153.17533991848865</c:v>
                </c:pt>
                <c:pt idx="462">
                  <c:v>158.43614387866359</c:v>
                </c:pt>
                <c:pt idx="463">
                  <c:v>158.41855944509314</c:v>
                </c:pt>
                <c:pt idx="464">
                  <c:v>175.1123007984732</c:v>
                </c:pt>
                <c:pt idx="465">
                  <c:v>161.87997506684439</c:v>
                </c:pt>
                <c:pt idx="466">
                  <c:v>195.90020561756222</c:v>
                </c:pt>
                <c:pt idx="467">
                  <c:v>198.39111000142509</c:v>
                </c:pt>
                <c:pt idx="468">
                  <c:v>155.19438267440634</c:v>
                </c:pt>
                <c:pt idx="469">
                  <c:v>176.44365452950825</c:v>
                </c:pt>
                <c:pt idx="470">
                  <c:v>200.08586073005023</c:v>
                </c:pt>
                <c:pt idx="471">
                  <c:v>135.49607841339812</c:v>
                </c:pt>
                <c:pt idx="472">
                  <c:v>172.0722632652386</c:v>
                </c:pt>
                <c:pt idx="473">
                  <c:v>222.05799954537906</c:v>
                </c:pt>
                <c:pt idx="474">
                  <c:v>179.92237446216171</c:v>
                </c:pt>
                <c:pt idx="475">
                  <c:v>176.36765424034462</c:v>
                </c:pt>
                <c:pt idx="476">
                  <c:v>166.72520583963933</c:v>
                </c:pt>
                <c:pt idx="477">
                  <c:v>159.00200219802451</c:v>
                </c:pt>
                <c:pt idx="478">
                  <c:v>155.41549945735656</c:v>
                </c:pt>
                <c:pt idx="479">
                  <c:v>171.14913277712935</c:v>
                </c:pt>
                <c:pt idx="480">
                  <c:v>204.16242440517198</c:v>
                </c:pt>
                <c:pt idx="481">
                  <c:v>194.81118973003791</c:v>
                </c:pt>
                <c:pt idx="482">
                  <c:v>196.65325438792476</c:v>
                </c:pt>
                <c:pt idx="483">
                  <c:v>85.54691445988837</c:v>
                </c:pt>
                <c:pt idx="484">
                  <c:v>63.715621915444757</c:v>
                </c:pt>
                <c:pt idx="485">
                  <c:v>72.842737772002707</c:v>
                </c:pt>
                <c:pt idx="486">
                  <c:v>55.918775454830744</c:v>
                </c:pt>
                <c:pt idx="487">
                  <c:v>89.65102720403776</c:v>
                </c:pt>
                <c:pt idx="488">
                  <c:v>104.44806718996402</c:v>
                </c:pt>
                <c:pt idx="489">
                  <c:v>94.33712468730009</c:v>
                </c:pt>
                <c:pt idx="490">
                  <c:v>24.026126284514426</c:v>
                </c:pt>
                <c:pt idx="491">
                  <c:v>95.187292026628768</c:v>
                </c:pt>
                <c:pt idx="492">
                  <c:v>84.976117435339148</c:v>
                </c:pt>
                <c:pt idx="493">
                  <c:v>58.788608857436365</c:v>
                </c:pt>
                <c:pt idx="494">
                  <c:v>107.4262754905659</c:v>
                </c:pt>
                <c:pt idx="495">
                  <c:v>88.824358922312769</c:v>
                </c:pt>
                <c:pt idx="496">
                  <c:v>81.071493151691925</c:v>
                </c:pt>
                <c:pt idx="497">
                  <c:v>93.478780286007492</c:v>
                </c:pt>
                <c:pt idx="498">
                  <c:v>111.67040109927746</c:v>
                </c:pt>
                <c:pt idx="499">
                  <c:v>87.819096553355251</c:v>
                </c:pt>
                <c:pt idx="500">
                  <c:v>96.791095983765828</c:v>
                </c:pt>
                <c:pt idx="501">
                  <c:v>75.341972854603625</c:v>
                </c:pt>
                <c:pt idx="502">
                  <c:v>74.998637099328931</c:v>
                </c:pt>
                <c:pt idx="503">
                  <c:v>78.069301393152443</c:v>
                </c:pt>
                <c:pt idx="504">
                  <c:v>42.53321451616582</c:v>
                </c:pt>
                <c:pt idx="505">
                  <c:v>103.1497244300343</c:v>
                </c:pt>
                <c:pt idx="506">
                  <c:v>55.214622118687636</c:v>
                </c:pt>
                <c:pt idx="507">
                  <c:v>100.76829513310514</c:v>
                </c:pt>
                <c:pt idx="508">
                  <c:v>100.22902522812761</c:v>
                </c:pt>
                <c:pt idx="509">
                  <c:v>102.30331049834703</c:v>
                </c:pt>
                <c:pt idx="510">
                  <c:v>93.141034215583574</c:v>
                </c:pt>
                <c:pt idx="511">
                  <c:v>123.54362113635855</c:v>
                </c:pt>
                <c:pt idx="512">
                  <c:v>93.20707949148823</c:v>
                </c:pt>
                <c:pt idx="513">
                  <c:v>109.02609304903953</c:v>
                </c:pt>
                <c:pt idx="514">
                  <c:v>114.20490300410994</c:v>
                </c:pt>
                <c:pt idx="515">
                  <c:v>146.61898698266268</c:v>
                </c:pt>
                <c:pt idx="516">
                  <c:v>94.5479852294593</c:v>
                </c:pt>
                <c:pt idx="517">
                  <c:v>87.747350729319777</c:v>
                </c:pt>
                <c:pt idx="518">
                  <c:v>106.14183958202477</c:v>
                </c:pt>
                <c:pt idx="519">
                  <c:v>105.84326719243792</c:v>
                </c:pt>
                <c:pt idx="520">
                  <c:v>113.55963398048866</c:v>
                </c:pt>
                <c:pt idx="521">
                  <c:v>75.216767674442394</c:v>
                </c:pt>
                <c:pt idx="522">
                  <c:v>131.60991911106208</c:v>
                </c:pt>
                <c:pt idx="523">
                  <c:v>107.356883412325</c:v>
                </c:pt>
                <c:pt idx="524">
                  <c:v>118.50651595984191</c:v>
                </c:pt>
                <c:pt idx="525">
                  <c:v>97.287210058293184</c:v>
                </c:pt>
                <c:pt idx="526">
                  <c:v>101.06230913694347</c:v>
                </c:pt>
                <c:pt idx="527">
                  <c:v>73.702054864600044</c:v>
                </c:pt>
                <c:pt idx="528">
                  <c:v>106.11570398241298</c:v>
                </c:pt>
                <c:pt idx="529">
                  <c:v>111.98703184858451</c:v>
                </c:pt>
                <c:pt idx="530">
                  <c:v>63.528792347340037</c:v>
                </c:pt>
                <c:pt idx="531">
                  <c:v>102.93113759440541</c:v>
                </c:pt>
                <c:pt idx="532">
                  <c:v>91.552087396139882</c:v>
                </c:pt>
                <c:pt idx="533">
                  <c:v>32.887211579943269</c:v>
                </c:pt>
                <c:pt idx="534">
                  <c:v>109.98137553307035</c:v>
                </c:pt>
                <c:pt idx="535">
                  <c:v>113.27506957101319</c:v>
                </c:pt>
                <c:pt idx="536">
                  <c:v>97.618717494195451</c:v>
                </c:pt>
                <c:pt idx="537">
                  <c:v>108.52289903044114</c:v>
                </c:pt>
                <c:pt idx="538">
                  <c:v>103.47944001425648</c:v>
                </c:pt>
                <c:pt idx="539">
                  <c:v>121.91540600460053</c:v>
                </c:pt>
                <c:pt idx="540">
                  <c:v>112.60697423741124</c:v>
                </c:pt>
                <c:pt idx="541">
                  <c:v>130.35113423553176</c:v>
                </c:pt>
                <c:pt idx="542">
                  <c:v>119.21134187408384</c:v>
                </c:pt>
                <c:pt idx="543">
                  <c:v>75.087067423302159</c:v>
                </c:pt>
                <c:pt idx="544">
                  <c:v>118.30105795930729</c:v>
                </c:pt>
                <c:pt idx="545">
                  <c:v>111.6591982835229</c:v>
                </c:pt>
                <c:pt idx="546">
                  <c:v>114.34576234293726</c:v>
                </c:pt>
                <c:pt idx="547">
                  <c:v>104.77781731517703</c:v>
                </c:pt>
                <c:pt idx="548">
                  <c:v>116.44387567644031</c:v>
                </c:pt>
                <c:pt idx="549">
                  <c:v>84.555418581919625</c:v>
                </c:pt>
                <c:pt idx="550">
                  <c:v>104.33601110428935</c:v>
                </c:pt>
                <c:pt idx="551">
                  <c:v>114.35131555287879</c:v>
                </c:pt>
                <c:pt idx="552">
                  <c:v>100.47953504559467</c:v>
                </c:pt>
                <c:pt idx="553">
                  <c:v>97.541596641085931</c:v>
                </c:pt>
                <c:pt idx="554">
                  <c:v>107.8448550749811</c:v>
                </c:pt>
                <c:pt idx="555">
                  <c:v>53.59075570557868</c:v>
                </c:pt>
                <c:pt idx="556">
                  <c:v>101.29561372269656</c:v>
                </c:pt>
                <c:pt idx="557">
                  <c:v>42.465597855884418</c:v>
                </c:pt>
                <c:pt idx="558">
                  <c:v>125.14690827497849</c:v>
                </c:pt>
                <c:pt idx="559">
                  <c:v>33.769946054250141</c:v>
                </c:pt>
                <c:pt idx="560">
                  <c:v>103.60030905013819</c:v>
                </c:pt>
                <c:pt idx="561">
                  <c:v>127.48692432565512</c:v>
                </c:pt>
                <c:pt idx="562">
                  <c:v>99.669665934501879</c:v>
                </c:pt>
                <c:pt idx="563">
                  <c:v>98.466638233154043</c:v>
                </c:pt>
                <c:pt idx="564">
                  <c:v>108.99431477598186</c:v>
                </c:pt>
                <c:pt idx="565">
                  <c:v>89.151104053214226</c:v>
                </c:pt>
                <c:pt idx="566">
                  <c:v>68.543903492844322</c:v>
                </c:pt>
                <c:pt idx="567">
                  <c:v>49.582363165427516</c:v>
                </c:pt>
                <c:pt idx="568">
                  <c:v>114.18431153320769</c:v>
                </c:pt>
                <c:pt idx="569">
                  <c:v>109.30456965532017</c:v>
                </c:pt>
                <c:pt idx="570">
                  <c:v>102.58595425185918</c:v>
                </c:pt>
                <c:pt idx="571">
                  <c:v>116.47268162593838</c:v>
                </c:pt>
                <c:pt idx="572">
                  <c:v>109.49488734073438</c:v>
                </c:pt>
                <c:pt idx="573">
                  <c:v>120.02807523893227</c:v>
                </c:pt>
                <c:pt idx="574">
                  <c:v>124.13112797388028</c:v>
                </c:pt>
                <c:pt idx="575">
                  <c:v>91.315971789080976</c:v>
                </c:pt>
                <c:pt idx="576">
                  <c:v>102.36289543271296</c:v>
                </c:pt>
                <c:pt idx="577">
                  <c:v>75.027202907234241</c:v>
                </c:pt>
                <c:pt idx="578">
                  <c:v>132.80807607813432</c:v>
                </c:pt>
                <c:pt idx="579">
                  <c:v>107.3328256914042</c:v>
                </c:pt>
                <c:pt idx="580">
                  <c:v>105.0331794453727</c:v>
                </c:pt>
                <c:pt idx="581">
                  <c:v>90.832859201996399</c:v>
                </c:pt>
                <c:pt idx="582">
                  <c:v>94.493069793433492</c:v>
                </c:pt>
                <c:pt idx="583">
                  <c:v>114.79803565274969</c:v>
                </c:pt>
                <c:pt idx="584">
                  <c:v>89.832245966142068</c:v>
                </c:pt>
                <c:pt idx="585">
                  <c:v>122.95310725173357</c:v>
                </c:pt>
                <c:pt idx="586">
                  <c:v>132.53599451602508</c:v>
                </c:pt>
                <c:pt idx="587">
                  <c:v>120.92847609155831</c:v>
                </c:pt>
                <c:pt idx="588">
                  <c:v>111.71311029466756</c:v>
                </c:pt>
                <c:pt idx="589">
                  <c:v>103.24655879354893</c:v>
                </c:pt>
                <c:pt idx="590">
                  <c:v>126.86896211951179</c:v>
                </c:pt>
                <c:pt idx="591">
                  <c:v>126.22475014640625</c:v>
                </c:pt>
                <c:pt idx="592">
                  <c:v>97.867555119354137</c:v>
                </c:pt>
                <c:pt idx="593">
                  <c:v>110.3082759527811</c:v>
                </c:pt>
                <c:pt idx="594">
                  <c:v>105.42080594357867</c:v>
                </c:pt>
                <c:pt idx="595">
                  <c:v>130.52219094342931</c:v>
                </c:pt>
                <c:pt idx="596">
                  <c:v>84.956582255782763</c:v>
                </c:pt>
                <c:pt idx="597">
                  <c:v>117.53727530740554</c:v>
                </c:pt>
                <c:pt idx="598">
                  <c:v>132.44785382455933</c:v>
                </c:pt>
                <c:pt idx="599">
                  <c:v>114.66705631154257</c:v>
                </c:pt>
                <c:pt idx="600">
                  <c:v>113.06833163819726</c:v>
                </c:pt>
                <c:pt idx="601">
                  <c:v>92.551231225069017</c:v>
                </c:pt>
                <c:pt idx="602">
                  <c:v>119.77368005219422</c:v>
                </c:pt>
                <c:pt idx="603">
                  <c:v>110.41770956635693</c:v>
                </c:pt>
                <c:pt idx="604">
                  <c:v>101.09158697282825</c:v>
                </c:pt>
                <c:pt idx="605">
                  <c:v>63.380823621229922</c:v>
                </c:pt>
                <c:pt idx="606">
                  <c:v>107.22327596027372</c:v>
                </c:pt>
                <c:pt idx="607">
                  <c:v>104.35019419748073</c:v>
                </c:pt>
                <c:pt idx="608">
                  <c:v>75.397127189251293</c:v>
                </c:pt>
                <c:pt idx="609">
                  <c:v>128.31199467479775</c:v>
                </c:pt>
                <c:pt idx="610">
                  <c:v>107.49697629097464</c:v>
                </c:pt>
                <c:pt idx="611">
                  <c:v>97.506421760500515</c:v>
                </c:pt>
                <c:pt idx="612">
                  <c:v>126.22032120523751</c:v>
                </c:pt>
                <c:pt idx="613">
                  <c:v>165.42488945795128</c:v>
                </c:pt>
                <c:pt idx="614">
                  <c:v>74.340058193876274</c:v>
                </c:pt>
                <c:pt idx="615">
                  <c:v>100.0132908904196</c:v>
                </c:pt>
                <c:pt idx="616">
                  <c:v>120.19163235231161</c:v>
                </c:pt>
                <c:pt idx="617">
                  <c:v>131.85427733979245</c:v>
                </c:pt>
                <c:pt idx="618">
                  <c:v>126.77022080827257</c:v>
                </c:pt>
                <c:pt idx="619">
                  <c:v>129.31668032381884</c:v>
                </c:pt>
                <c:pt idx="620">
                  <c:v>126.83240220424079</c:v>
                </c:pt>
                <c:pt idx="621">
                  <c:v>127.04595624742754</c:v>
                </c:pt>
                <c:pt idx="622">
                  <c:v>138.20893402107311</c:v>
                </c:pt>
                <c:pt idx="623">
                  <c:v>108.21971786026857</c:v>
                </c:pt>
                <c:pt idx="624">
                  <c:v>135.97184911575042</c:v>
                </c:pt>
                <c:pt idx="625">
                  <c:v>100.73510571553497</c:v>
                </c:pt>
                <c:pt idx="626">
                  <c:v>119.32261139994128</c:v>
                </c:pt>
                <c:pt idx="627">
                  <c:v>94.595291981852569</c:v>
                </c:pt>
                <c:pt idx="628">
                  <c:v>121.50956084638766</c:v>
                </c:pt>
                <c:pt idx="629">
                  <c:v>157.16122099487097</c:v>
                </c:pt>
                <c:pt idx="630">
                  <c:v>129.37128914939319</c:v>
                </c:pt>
                <c:pt idx="631">
                  <c:v>137.57865409026044</c:v>
                </c:pt>
                <c:pt idx="632">
                  <c:v>117.45598785128787</c:v>
                </c:pt>
                <c:pt idx="633">
                  <c:v>116.32587376238361</c:v>
                </c:pt>
                <c:pt idx="634">
                  <c:v>121.93090745192947</c:v>
                </c:pt>
                <c:pt idx="635">
                  <c:v>165.85479705365049</c:v>
                </c:pt>
                <c:pt idx="636">
                  <c:v>123.07098526388262</c:v>
                </c:pt>
                <c:pt idx="637">
                  <c:v>21.215825586849483</c:v>
                </c:pt>
                <c:pt idx="638">
                  <c:v>113.9680563007136</c:v>
                </c:pt>
                <c:pt idx="639">
                  <c:v>120.48261014120376</c:v>
                </c:pt>
                <c:pt idx="640">
                  <c:v>67.527100970618704</c:v>
                </c:pt>
                <c:pt idx="641">
                  <c:v>154.65481246407651</c:v>
                </c:pt>
                <c:pt idx="642">
                  <c:v>138.73393184338443</c:v>
                </c:pt>
                <c:pt idx="643">
                  <c:v>124.62917270452553</c:v>
                </c:pt>
                <c:pt idx="644">
                  <c:v>119.57916039341733</c:v>
                </c:pt>
                <c:pt idx="645">
                  <c:v>127.4274155784193</c:v>
                </c:pt>
                <c:pt idx="646">
                  <c:v>171.90158435973109</c:v>
                </c:pt>
                <c:pt idx="647">
                  <c:v>123.86433032204837</c:v>
                </c:pt>
                <c:pt idx="648">
                  <c:v>137.35589381858662</c:v>
                </c:pt>
                <c:pt idx="649">
                  <c:v>89.800535026957618</c:v>
                </c:pt>
                <c:pt idx="650">
                  <c:v>136.13064634836263</c:v>
                </c:pt>
                <c:pt idx="651">
                  <c:v>114.16238956240559</c:v>
                </c:pt>
                <c:pt idx="652">
                  <c:v>113.73354567747748</c:v>
                </c:pt>
                <c:pt idx="653">
                  <c:v>121.27003788876232</c:v>
                </c:pt>
                <c:pt idx="654">
                  <c:v>130.1883214396704</c:v>
                </c:pt>
                <c:pt idx="655">
                  <c:v>151.15328399943564</c:v>
                </c:pt>
                <c:pt idx="656">
                  <c:v>139.46670816139877</c:v>
                </c:pt>
                <c:pt idx="657">
                  <c:v>121.31804092113337</c:v>
                </c:pt>
                <c:pt idx="658">
                  <c:v>118.80627558740836</c:v>
                </c:pt>
                <c:pt idx="659">
                  <c:v>128.69084599458486</c:v>
                </c:pt>
                <c:pt idx="660">
                  <c:v>135.3951394043435</c:v>
                </c:pt>
                <c:pt idx="661">
                  <c:v>57.334772147595295</c:v>
                </c:pt>
                <c:pt idx="662">
                  <c:v>120.45580179396896</c:v>
                </c:pt>
                <c:pt idx="663">
                  <c:v>126.61590066347101</c:v>
                </c:pt>
                <c:pt idx="664">
                  <c:v>139.25589002454873</c:v>
                </c:pt>
                <c:pt idx="665">
                  <c:v>115.775449290881</c:v>
                </c:pt>
                <c:pt idx="666">
                  <c:v>127.56275126287581</c:v>
                </c:pt>
                <c:pt idx="667">
                  <c:v>148.62127667808426</c:v>
                </c:pt>
                <c:pt idx="668">
                  <c:v>129.29780494281667</c:v>
                </c:pt>
                <c:pt idx="669">
                  <c:v>127.29376525680077</c:v>
                </c:pt>
                <c:pt idx="670">
                  <c:v>137.60673070781525</c:v>
                </c:pt>
                <c:pt idx="671">
                  <c:v>93.280538875345371</c:v>
                </c:pt>
                <c:pt idx="672">
                  <c:v>94.203144226132508</c:v>
                </c:pt>
                <c:pt idx="673">
                  <c:v>120.5326713305826</c:v>
                </c:pt>
                <c:pt idx="674">
                  <c:v>116.05731557557942</c:v>
                </c:pt>
                <c:pt idx="675">
                  <c:v>127.48756864506218</c:v>
                </c:pt>
                <c:pt idx="676">
                  <c:v>113.53832253098685</c:v>
                </c:pt>
                <c:pt idx="677">
                  <c:v>136.28229577183583</c:v>
                </c:pt>
                <c:pt idx="678">
                  <c:v>103.42929123486931</c:v>
                </c:pt>
                <c:pt idx="679">
                  <c:v>152.67148842949652</c:v>
                </c:pt>
                <c:pt idx="680">
                  <c:v>142.76458101179162</c:v>
                </c:pt>
                <c:pt idx="681">
                  <c:v>95.921205668329378</c:v>
                </c:pt>
                <c:pt idx="682">
                  <c:v>142.08616388094822</c:v>
                </c:pt>
                <c:pt idx="683">
                  <c:v>99.301783795893556</c:v>
                </c:pt>
                <c:pt idx="684">
                  <c:v>151.53154924594267</c:v>
                </c:pt>
                <c:pt idx="685">
                  <c:v>146.58413638467735</c:v>
                </c:pt>
                <c:pt idx="686">
                  <c:v>59.362813248837789</c:v>
                </c:pt>
                <c:pt idx="687">
                  <c:v>115.03619893611791</c:v>
                </c:pt>
                <c:pt idx="688">
                  <c:v>119.67975364030879</c:v>
                </c:pt>
                <c:pt idx="689">
                  <c:v>142.53493611786811</c:v>
                </c:pt>
                <c:pt idx="690">
                  <c:v>130.07165678509932</c:v>
                </c:pt>
                <c:pt idx="691">
                  <c:v>130.27266408301898</c:v>
                </c:pt>
                <c:pt idx="692">
                  <c:v>84.898000361827286</c:v>
                </c:pt>
                <c:pt idx="693">
                  <c:v>125.56722830124076</c:v>
                </c:pt>
                <c:pt idx="694">
                  <c:v>141.86390069633691</c:v>
                </c:pt>
                <c:pt idx="695">
                  <c:v>107.78665636307788</c:v>
                </c:pt>
                <c:pt idx="696">
                  <c:v>139.0487340900637</c:v>
                </c:pt>
                <c:pt idx="697">
                  <c:v>107.81568890242562</c:v>
                </c:pt>
                <c:pt idx="698">
                  <c:v>106.14218804379051</c:v>
                </c:pt>
                <c:pt idx="699">
                  <c:v>140.95943946069028</c:v>
                </c:pt>
                <c:pt idx="700">
                  <c:v>100.85937710027724</c:v>
                </c:pt>
                <c:pt idx="701">
                  <c:v>107.71373183155711</c:v>
                </c:pt>
                <c:pt idx="702">
                  <c:v>91.944641481796268</c:v>
                </c:pt>
                <c:pt idx="703">
                  <c:v>74.815817602452157</c:v>
                </c:pt>
                <c:pt idx="704">
                  <c:v>95.372222815832586</c:v>
                </c:pt>
                <c:pt idx="705">
                  <c:v>94.780275099812002</c:v>
                </c:pt>
                <c:pt idx="706">
                  <c:v>103.70564245937072</c:v>
                </c:pt>
                <c:pt idx="707">
                  <c:v>108.29239358257175</c:v>
                </c:pt>
                <c:pt idx="708">
                  <c:v>86.271213496888208</c:v>
                </c:pt>
                <c:pt idx="709">
                  <c:v>109.15262872258633</c:v>
                </c:pt>
                <c:pt idx="710">
                  <c:v>91.802588878516204</c:v>
                </c:pt>
                <c:pt idx="711">
                  <c:v>106.83771900892512</c:v>
                </c:pt>
                <c:pt idx="712">
                  <c:v>107.95992689474888</c:v>
                </c:pt>
                <c:pt idx="713">
                  <c:v>98.498120914167799</c:v>
                </c:pt>
                <c:pt idx="714">
                  <c:v>118.67290241674374</c:v>
                </c:pt>
                <c:pt idx="715">
                  <c:v>118.42468734303156</c:v>
                </c:pt>
                <c:pt idx="716">
                  <c:v>94.577207233679445</c:v>
                </c:pt>
                <c:pt idx="717">
                  <c:v>113.47500149294328</c:v>
                </c:pt>
                <c:pt idx="718">
                  <c:v>128.84625864330127</c:v>
                </c:pt>
                <c:pt idx="719">
                  <c:v>50.33693383122359</c:v>
                </c:pt>
                <c:pt idx="720">
                  <c:v>123.44401872695005</c:v>
                </c:pt>
                <c:pt idx="721">
                  <c:v>99.272975159821499</c:v>
                </c:pt>
                <c:pt idx="722">
                  <c:v>126.58551967019159</c:v>
                </c:pt>
                <c:pt idx="723">
                  <c:v>83.924517927734144</c:v>
                </c:pt>
                <c:pt idx="724">
                  <c:v>77.70771752488767</c:v>
                </c:pt>
                <c:pt idx="725">
                  <c:v>102.62059862197461</c:v>
                </c:pt>
                <c:pt idx="726">
                  <c:v>113.69722088255045</c:v>
                </c:pt>
                <c:pt idx="727">
                  <c:v>120.35697890290876</c:v>
                </c:pt>
                <c:pt idx="728">
                  <c:v>127.84090191497816</c:v>
                </c:pt>
                <c:pt idx="729">
                  <c:v>82.586300589754401</c:v>
                </c:pt>
                <c:pt idx="730">
                  <c:v>113.95206786580712</c:v>
                </c:pt>
                <c:pt idx="731">
                  <c:v>96.696277160260507</c:v>
                </c:pt>
                <c:pt idx="732">
                  <c:v>104.7681491874292</c:v>
                </c:pt>
                <c:pt idx="733">
                  <c:v>119.88727747310242</c:v>
                </c:pt>
                <c:pt idx="734">
                  <c:v>102.84013358852907</c:v>
                </c:pt>
                <c:pt idx="735">
                  <c:v>104.47449466702133</c:v>
                </c:pt>
                <c:pt idx="736">
                  <c:v>89.766714168855358</c:v>
                </c:pt>
                <c:pt idx="737">
                  <c:v>106.23920419041201</c:v>
                </c:pt>
                <c:pt idx="738">
                  <c:v>114.0780081192444</c:v>
                </c:pt>
                <c:pt idx="739">
                  <c:v>92.672497993456076</c:v>
                </c:pt>
                <c:pt idx="740">
                  <c:v>43.132794332557566</c:v>
                </c:pt>
                <c:pt idx="741">
                  <c:v>99.822341290443717</c:v>
                </c:pt>
                <c:pt idx="742">
                  <c:v>102.05729108594433</c:v>
                </c:pt>
                <c:pt idx="743">
                  <c:v>143.17881575190884</c:v>
                </c:pt>
                <c:pt idx="744">
                  <c:v>88.4585227949499</c:v>
                </c:pt>
                <c:pt idx="745">
                  <c:v>96.274005747715705</c:v>
                </c:pt>
                <c:pt idx="746">
                  <c:v>146.86968755210961</c:v>
                </c:pt>
                <c:pt idx="747">
                  <c:v>110.93138066449171</c:v>
                </c:pt>
                <c:pt idx="748">
                  <c:v>97.18160523292525</c:v>
                </c:pt>
                <c:pt idx="749">
                  <c:v>121.94257854857419</c:v>
                </c:pt>
                <c:pt idx="750">
                  <c:v>86.673854454845582</c:v>
                </c:pt>
                <c:pt idx="751">
                  <c:v>121.55122975751671</c:v>
                </c:pt>
                <c:pt idx="752">
                  <c:v>100.08002631724139</c:v>
                </c:pt>
                <c:pt idx="753">
                  <c:v>94.101380228890093</c:v>
                </c:pt>
                <c:pt idx="754">
                  <c:v>129.34067415335309</c:v>
                </c:pt>
                <c:pt idx="755">
                  <c:v>106.69159565754215</c:v>
                </c:pt>
                <c:pt idx="756">
                  <c:v>135.70966357137479</c:v>
                </c:pt>
                <c:pt idx="757">
                  <c:v>102.29351475083598</c:v>
                </c:pt>
                <c:pt idx="758">
                  <c:v>93.148457776210066</c:v>
                </c:pt>
                <c:pt idx="759">
                  <c:v>125.4566878254434</c:v>
                </c:pt>
                <c:pt idx="760">
                  <c:v>83.616716795558432</c:v>
                </c:pt>
                <c:pt idx="761">
                  <c:v>113.93501302704124</c:v>
                </c:pt>
                <c:pt idx="762">
                  <c:v>75.31020699616279</c:v>
                </c:pt>
                <c:pt idx="763">
                  <c:v>118.14405811779008</c:v>
                </c:pt>
                <c:pt idx="764">
                  <c:v>101.8551249717467</c:v>
                </c:pt>
                <c:pt idx="765">
                  <c:v>105.25224622385304</c:v>
                </c:pt>
                <c:pt idx="766">
                  <c:v>89.485826588906207</c:v>
                </c:pt>
                <c:pt idx="767">
                  <c:v>109.53020676709041</c:v>
                </c:pt>
                <c:pt idx="768">
                  <c:v>73.115554132019128</c:v>
                </c:pt>
                <c:pt idx="769">
                  <c:v>42.432900088549289</c:v>
                </c:pt>
                <c:pt idx="770">
                  <c:v>100.64294928152442</c:v>
                </c:pt>
                <c:pt idx="771">
                  <c:v>131.80062007785887</c:v>
                </c:pt>
                <c:pt idx="772">
                  <c:v>109.53531984898889</c:v>
                </c:pt>
                <c:pt idx="773">
                  <c:v>156.00280878005549</c:v>
                </c:pt>
                <c:pt idx="774">
                  <c:v>77.022820602934061</c:v>
                </c:pt>
                <c:pt idx="775">
                  <c:v>86.216381401820399</c:v>
                </c:pt>
                <c:pt idx="776">
                  <c:v>128.01329579280247</c:v>
                </c:pt>
                <c:pt idx="777">
                  <c:v>98.578094258683933</c:v>
                </c:pt>
                <c:pt idx="778">
                  <c:v>74.874456077470683</c:v>
                </c:pt>
                <c:pt idx="779">
                  <c:v>119.67830600134417</c:v>
                </c:pt>
                <c:pt idx="780">
                  <c:v>125.1360850292653</c:v>
                </c:pt>
                <c:pt idx="781">
                  <c:v>112.21020447341063</c:v>
                </c:pt>
                <c:pt idx="782">
                  <c:v>173.97122955853632</c:v>
                </c:pt>
                <c:pt idx="783">
                  <c:v>118.46552784954343</c:v>
                </c:pt>
                <c:pt idx="784">
                  <c:v>122.52415363088026</c:v>
                </c:pt>
                <c:pt idx="785">
                  <c:v>136.07853182764336</c:v>
                </c:pt>
                <c:pt idx="786">
                  <c:v>132.86469056243666</c:v>
                </c:pt>
                <c:pt idx="787">
                  <c:v>101.07733090376121</c:v>
                </c:pt>
                <c:pt idx="788">
                  <c:v>171.00433482135287</c:v>
                </c:pt>
                <c:pt idx="789">
                  <c:v>129.71965502356468</c:v>
                </c:pt>
                <c:pt idx="790">
                  <c:v>104.59162695892883</c:v>
                </c:pt>
                <c:pt idx="791">
                  <c:v>131.58167988786016</c:v>
                </c:pt>
                <c:pt idx="792">
                  <c:v>125.98117153209735</c:v>
                </c:pt>
                <c:pt idx="793">
                  <c:v>104.6359046404324</c:v>
                </c:pt>
                <c:pt idx="794">
                  <c:v>115.17138432369953</c:v>
                </c:pt>
                <c:pt idx="795">
                  <c:v>55.707997238633766</c:v>
                </c:pt>
                <c:pt idx="796">
                  <c:v>73.64185801272447</c:v>
                </c:pt>
                <c:pt idx="797">
                  <c:v>98.092985090846156</c:v>
                </c:pt>
                <c:pt idx="798">
                  <c:v>102.44280757241648</c:v>
                </c:pt>
                <c:pt idx="799">
                  <c:v>108.18837686892726</c:v>
                </c:pt>
                <c:pt idx="800">
                  <c:v>100.3070602445318</c:v>
                </c:pt>
                <c:pt idx="801">
                  <c:v>146.78716814082841</c:v>
                </c:pt>
                <c:pt idx="802">
                  <c:v>99.180691865217597</c:v>
                </c:pt>
                <c:pt idx="803">
                  <c:v>113.30418109642399</c:v>
                </c:pt>
                <c:pt idx="804">
                  <c:v>100.87622748208176</c:v>
                </c:pt>
                <c:pt idx="805">
                  <c:v>45.538547652478087</c:v>
                </c:pt>
                <c:pt idx="806">
                  <c:v>123.29327122493599</c:v>
                </c:pt>
                <c:pt idx="807">
                  <c:v>143.10575361675606</c:v>
                </c:pt>
                <c:pt idx="808">
                  <c:v>104.08463026520658</c:v>
                </c:pt>
                <c:pt idx="809">
                  <c:v>144.57737459337946</c:v>
                </c:pt>
                <c:pt idx="810">
                  <c:v>111.6833052751833</c:v>
                </c:pt>
                <c:pt idx="811">
                  <c:v>92.84252200604206</c:v>
                </c:pt>
                <c:pt idx="812">
                  <c:v>87.646608962976288</c:v>
                </c:pt>
                <c:pt idx="813">
                  <c:v>119.15861339934904</c:v>
                </c:pt>
                <c:pt idx="814">
                  <c:v>121.08173713956677</c:v>
                </c:pt>
                <c:pt idx="815">
                  <c:v>162.08159659414844</c:v>
                </c:pt>
                <c:pt idx="816">
                  <c:v>159.23011945518169</c:v>
                </c:pt>
                <c:pt idx="817">
                  <c:v>119.79266757706959</c:v>
                </c:pt>
                <c:pt idx="818">
                  <c:v>112.48174691784742</c:v>
                </c:pt>
                <c:pt idx="819">
                  <c:v>118.71712786230773</c:v>
                </c:pt>
                <c:pt idx="820">
                  <c:v>127.49562319481342</c:v>
                </c:pt>
                <c:pt idx="821">
                  <c:v>84.398004241642354</c:v>
                </c:pt>
                <c:pt idx="822">
                  <c:v>108.49831412266371</c:v>
                </c:pt>
                <c:pt idx="823">
                  <c:v>133.76254932523619</c:v>
                </c:pt>
                <c:pt idx="824">
                  <c:v>91.677671605376247</c:v>
                </c:pt>
                <c:pt idx="825">
                  <c:v>118.26851397547033</c:v>
                </c:pt>
                <c:pt idx="826">
                  <c:v>50.181084589766904</c:v>
                </c:pt>
                <c:pt idx="827">
                  <c:v>113.03350355105658</c:v>
                </c:pt>
                <c:pt idx="828">
                  <c:v>115.22330243740782</c:v>
                </c:pt>
                <c:pt idx="829">
                  <c:v>92.276551917507135</c:v>
                </c:pt>
                <c:pt idx="830">
                  <c:v>120.10374817445114</c:v>
                </c:pt>
                <c:pt idx="831">
                  <c:v>141.31285135174161</c:v>
                </c:pt>
                <c:pt idx="832">
                  <c:v>136.02451165282133</c:v>
                </c:pt>
                <c:pt idx="833">
                  <c:v>164.03376696316604</c:v>
                </c:pt>
                <c:pt idx="834">
                  <c:v>152.03560917860625</c:v>
                </c:pt>
                <c:pt idx="835">
                  <c:v>214.53819538562047</c:v>
                </c:pt>
                <c:pt idx="836">
                  <c:v>178.78148351956349</c:v>
                </c:pt>
                <c:pt idx="837">
                  <c:v>178.78082946559925</c:v>
                </c:pt>
                <c:pt idx="838">
                  <c:v>156.23019170682073</c:v>
                </c:pt>
                <c:pt idx="839">
                  <c:v>169.78926219465177</c:v>
                </c:pt>
                <c:pt idx="840">
                  <c:v>196.65568702696632</c:v>
                </c:pt>
                <c:pt idx="841">
                  <c:v>258.45626564159647</c:v>
                </c:pt>
                <c:pt idx="842">
                  <c:v>114.38156031919259</c:v>
                </c:pt>
                <c:pt idx="843">
                  <c:v>170.73430992396896</c:v>
                </c:pt>
                <c:pt idx="844">
                  <c:v>200.41985829846541</c:v>
                </c:pt>
                <c:pt idx="845">
                  <c:v>156.48482154638745</c:v>
                </c:pt>
                <c:pt idx="846">
                  <c:v>172.67040646758755</c:v>
                </c:pt>
                <c:pt idx="847">
                  <c:v>247.15224804289568</c:v>
                </c:pt>
                <c:pt idx="848">
                  <c:v>177.83661487700778</c:v>
                </c:pt>
                <c:pt idx="849">
                  <c:v>196.3819339862963</c:v>
                </c:pt>
                <c:pt idx="850">
                  <c:v>187.71980765589541</c:v>
                </c:pt>
                <c:pt idx="851">
                  <c:v>174.02111155856622</c:v>
                </c:pt>
                <c:pt idx="852">
                  <c:v>128.05936049380443</c:v>
                </c:pt>
                <c:pt idx="853">
                  <c:v>119.97257733512289</c:v>
                </c:pt>
                <c:pt idx="854">
                  <c:v>162.99962873336506</c:v>
                </c:pt>
                <c:pt idx="855">
                  <c:v>168.05319156088677</c:v>
                </c:pt>
                <c:pt idx="856">
                  <c:v>201.47794850322919</c:v>
                </c:pt>
                <c:pt idx="857">
                  <c:v>194.42912311505751</c:v>
                </c:pt>
                <c:pt idx="858">
                  <c:v>145.45997748401311</c:v>
                </c:pt>
                <c:pt idx="859">
                  <c:v>151.93328039550039</c:v>
                </c:pt>
                <c:pt idx="860">
                  <c:v>227.40352220644135</c:v>
                </c:pt>
                <c:pt idx="861">
                  <c:v>194.29303339155447</c:v>
                </c:pt>
                <c:pt idx="862">
                  <c:v>178.03920844229134</c:v>
                </c:pt>
                <c:pt idx="863">
                  <c:v>210.79349325342639</c:v>
                </c:pt>
                <c:pt idx="864">
                  <c:v>145.87795960204144</c:v>
                </c:pt>
                <c:pt idx="865">
                  <c:v>198.93066465282038</c:v>
                </c:pt>
                <c:pt idx="866">
                  <c:v>211.52660691546856</c:v>
                </c:pt>
                <c:pt idx="867">
                  <c:v>197.17176605052512</c:v>
                </c:pt>
                <c:pt idx="868">
                  <c:v>100.73682689669981</c:v>
                </c:pt>
                <c:pt idx="869">
                  <c:v>195.15458262688483</c:v>
                </c:pt>
                <c:pt idx="870">
                  <c:v>202.57086716331855</c:v>
                </c:pt>
                <c:pt idx="871">
                  <c:v>148.51584890297184</c:v>
                </c:pt>
                <c:pt idx="872">
                  <c:v>178.34507596943502</c:v>
                </c:pt>
                <c:pt idx="873">
                  <c:v>174.15327840986464</c:v>
                </c:pt>
                <c:pt idx="874">
                  <c:v>192.18077343976924</c:v>
                </c:pt>
                <c:pt idx="875">
                  <c:v>153.60447484190496</c:v>
                </c:pt>
                <c:pt idx="876">
                  <c:v>148.62004026869539</c:v>
                </c:pt>
                <c:pt idx="877">
                  <c:v>195.23269727942011</c:v>
                </c:pt>
                <c:pt idx="878">
                  <c:v>174.68831959135599</c:v>
                </c:pt>
                <c:pt idx="879">
                  <c:v>195.65708240526851</c:v>
                </c:pt>
                <c:pt idx="880">
                  <c:v>174.79613849958048</c:v>
                </c:pt>
                <c:pt idx="881">
                  <c:v>151.87479425386266</c:v>
                </c:pt>
                <c:pt idx="882">
                  <c:v>246.97613956049975</c:v>
                </c:pt>
                <c:pt idx="883">
                  <c:v>186.24824454744254</c:v>
                </c:pt>
                <c:pt idx="884">
                  <c:v>176.52320033337949</c:v>
                </c:pt>
                <c:pt idx="885">
                  <c:v>185.24982541367854</c:v>
                </c:pt>
                <c:pt idx="886">
                  <c:v>151.83389884112302</c:v>
                </c:pt>
                <c:pt idx="887">
                  <c:v>172.24467278521993</c:v>
                </c:pt>
                <c:pt idx="888">
                  <c:v>186.18379682942106</c:v>
                </c:pt>
                <c:pt idx="889">
                  <c:v>230.50798772949997</c:v>
                </c:pt>
                <c:pt idx="890">
                  <c:v>143.68176872302053</c:v>
                </c:pt>
                <c:pt idx="891">
                  <c:v>133.64382909764379</c:v>
                </c:pt>
                <c:pt idx="892">
                  <c:v>229.08908178822725</c:v>
                </c:pt>
                <c:pt idx="893">
                  <c:v>127.59718967071871</c:v>
                </c:pt>
                <c:pt idx="894">
                  <c:v>220.59594187272526</c:v>
                </c:pt>
                <c:pt idx="895">
                  <c:v>218.49252396897401</c:v>
                </c:pt>
                <c:pt idx="896">
                  <c:v>163.7930922307317</c:v>
                </c:pt>
                <c:pt idx="897">
                  <c:v>203.87967266402086</c:v>
                </c:pt>
                <c:pt idx="898">
                  <c:v>238.20183480499281</c:v>
                </c:pt>
                <c:pt idx="899">
                  <c:v>226.27432356793923</c:v>
                </c:pt>
                <c:pt idx="900">
                  <c:v>215.0383919923425</c:v>
                </c:pt>
                <c:pt idx="901">
                  <c:v>254.13083628128493</c:v>
                </c:pt>
                <c:pt idx="902">
                  <c:v>216.55803840633692</c:v>
                </c:pt>
                <c:pt idx="903">
                  <c:v>185.26706203880843</c:v>
                </c:pt>
                <c:pt idx="904">
                  <c:v>162.61039995745321</c:v>
                </c:pt>
                <c:pt idx="905">
                  <c:v>145.32871663695713</c:v>
                </c:pt>
                <c:pt idx="906">
                  <c:v>168.75779560184458</c:v>
                </c:pt>
                <c:pt idx="907">
                  <c:v>140.80046582463342</c:v>
                </c:pt>
                <c:pt idx="908">
                  <c:v>218.1866113532044</c:v>
                </c:pt>
                <c:pt idx="909">
                  <c:v>195.26011216450232</c:v>
                </c:pt>
                <c:pt idx="910">
                  <c:v>137.8224393006241</c:v>
                </c:pt>
                <c:pt idx="911">
                  <c:v>190.27025625342185</c:v>
                </c:pt>
                <c:pt idx="912">
                  <c:v>164.24052128753749</c:v>
                </c:pt>
                <c:pt idx="913">
                  <c:v>139.69993080240317</c:v>
                </c:pt>
                <c:pt idx="914">
                  <c:v>175.91292145180824</c:v>
                </c:pt>
                <c:pt idx="915">
                  <c:v>168.70735725688667</c:v>
                </c:pt>
                <c:pt idx="916">
                  <c:v>158.90725292419398</c:v>
                </c:pt>
                <c:pt idx="917">
                  <c:v>225.39086809677985</c:v>
                </c:pt>
                <c:pt idx="918">
                  <c:v>168.56004499268874</c:v>
                </c:pt>
                <c:pt idx="919">
                  <c:v>212.96845065401277</c:v>
                </c:pt>
                <c:pt idx="920">
                  <c:v>208.02763702502574</c:v>
                </c:pt>
                <c:pt idx="921">
                  <c:v>176.85761599302265</c:v>
                </c:pt>
                <c:pt idx="922">
                  <c:v>205.91763201847277</c:v>
                </c:pt>
                <c:pt idx="923">
                  <c:v>159.53410680101001</c:v>
                </c:pt>
                <c:pt idx="924">
                  <c:v>149.39445965360929</c:v>
                </c:pt>
                <c:pt idx="925">
                  <c:v>180.17041506960481</c:v>
                </c:pt>
                <c:pt idx="926">
                  <c:v>188.05410015977213</c:v>
                </c:pt>
                <c:pt idx="927">
                  <c:v>69.852761866525654</c:v>
                </c:pt>
                <c:pt idx="928">
                  <c:v>176.68893515077932</c:v>
                </c:pt>
                <c:pt idx="929">
                  <c:v>193.25179662986835</c:v>
                </c:pt>
                <c:pt idx="930">
                  <c:v>150.54800159840721</c:v>
                </c:pt>
                <c:pt idx="931">
                  <c:v>213.00014381520393</c:v>
                </c:pt>
                <c:pt idx="932">
                  <c:v>220.40668724475694</c:v>
                </c:pt>
                <c:pt idx="933">
                  <c:v>215.26309457232401</c:v>
                </c:pt>
                <c:pt idx="934">
                  <c:v>167.57789619066506</c:v>
                </c:pt>
                <c:pt idx="935">
                  <c:v>187.87935060549205</c:v>
                </c:pt>
                <c:pt idx="936">
                  <c:v>141.64491633663485</c:v>
                </c:pt>
                <c:pt idx="937">
                  <c:v>182.7142423947808</c:v>
                </c:pt>
                <c:pt idx="938">
                  <c:v>116.59163268917362</c:v>
                </c:pt>
                <c:pt idx="939">
                  <c:v>129.76104602782712</c:v>
                </c:pt>
                <c:pt idx="940">
                  <c:v>173.65108958379875</c:v>
                </c:pt>
                <c:pt idx="941">
                  <c:v>165.30505623907663</c:v>
                </c:pt>
                <c:pt idx="942">
                  <c:v>180.86577666950654</c:v>
                </c:pt>
                <c:pt idx="943">
                  <c:v>186.44434704086814</c:v>
                </c:pt>
                <c:pt idx="944">
                  <c:v>172.40500330311528</c:v>
                </c:pt>
                <c:pt idx="945">
                  <c:v>157.5439978636652</c:v>
                </c:pt>
                <c:pt idx="946">
                  <c:v>168.66990503258324</c:v>
                </c:pt>
                <c:pt idx="947">
                  <c:v>126.35493218150029</c:v>
                </c:pt>
                <c:pt idx="948">
                  <c:v>164.76348771273595</c:v>
                </c:pt>
                <c:pt idx="949">
                  <c:v>204.23299557211172</c:v>
                </c:pt>
                <c:pt idx="950">
                  <c:v>177.85839321770473</c:v>
                </c:pt>
                <c:pt idx="951">
                  <c:v>196.45443433317928</c:v>
                </c:pt>
                <c:pt idx="952">
                  <c:v>185.69560534627254</c:v>
                </c:pt>
                <c:pt idx="953">
                  <c:v>136.80078908616224</c:v>
                </c:pt>
                <c:pt idx="954">
                  <c:v>174.97953369488357</c:v>
                </c:pt>
                <c:pt idx="955">
                  <c:v>172.74512580295976</c:v>
                </c:pt>
                <c:pt idx="956">
                  <c:v>104.02309420364116</c:v>
                </c:pt>
                <c:pt idx="957">
                  <c:v>181.82151808434099</c:v>
                </c:pt>
                <c:pt idx="958">
                  <c:v>175.72229752738463</c:v>
                </c:pt>
                <c:pt idx="959">
                  <c:v>140.99883797023995</c:v>
                </c:pt>
                <c:pt idx="960">
                  <c:v>190.77238525785586</c:v>
                </c:pt>
                <c:pt idx="961">
                  <c:v>133.00967287553499</c:v>
                </c:pt>
                <c:pt idx="962">
                  <c:v>152.7887694460311</c:v>
                </c:pt>
                <c:pt idx="963">
                  <c:v>141.78739165489236</c:v>
                </c:pt>
                <c:pt idx="964">
                  <c:v>167.78363671530153</c:v>
                </c:pt>
                <c:pt idx="965">
                  <c:v>145.867932266232</c:v>
                </c:pt>
                <c:pt idx="966">
                  <c:v>168.28505575106203</c:v>
                </c:pt>
                <c:pt idx="967">
                  <c:v>192.97999378118939</c:v>
                </c:pt>
                <c:pt idx="968">
                  <c:v>179.96034645715355</c:v>
                </c:pt>
                <c:pt idx="969">
                  <c:v>170.73952208179855</c:v>
                </c:pt>
                <c:pt idx="970">
                  <c:v>118.41215681653863</c:v>
                </c:pt>
                <c:pt idx="971">
                  <c:v>197.65487846157123</c:v>
                </c:pt>
                <c:pt idx="972">
                  <c:v>172.07881387358816</c:v>
                </c:pt>
                <c:pt idx="973">
                  <c:v>184.61971050623237</c:v>
                </c:pt>
                <c:pt idx="974">
                  <c:v>171.72286989937925</c:v>
                </c:pt>
                <c:pt idx="975">
                  <c:v>151.84817768663214</c:v>
                </c:pt>
                <c:pt idx="976">
                  <c:v>162.88028696932196</c:v>
                </c:pt>
                <c:pt idx="977">
                  <c:v>166.54522031654886</c:v>
                </c:pt>
                <c:pt idx="978">
                  <c:v>161.96931392188122</c:v>
                </c:pt>
                <c:pt idx="979">
                  <c:v>134.45313260328089</c:v>
                </c:pt>
                <c:pt idx="980">
                  <c:v>168.84304398058106</c:v>
                </c:pt>
                <c:pt idx="981">
                  <c:v>121.13910975872751</c:v>
                </c:pt>
                <c:pt idx="982">
                  <c:v>143.2002489642249</c:v>
                </c:pt>
                <c:pt idx="983">
                  <c:v>111.22835699824941</c:v>
                </c:pt>
                <c:pt idx="984">
                  <c:v>133.57050480036892</c:v>
                </c:pt>
                <c:pt idx="985">
                  <c:v>189.81825547407101</c:v>
                </c:pt>
                <c:pt idx="986">
                  <c:v>185.40803259607205</c:v>
                </c:pt>
                <c:pt idx="987">
                  <c:v>157.87921528038959</c:v>
                </c:pt>
                <c:pt idx="988">
                  <c:v>130.11549738680435</c:v>
                </c:pt>
                <c:pt idx="989">
                  <c:v>155.19807987568387</c:v>
                </c:pt>
                <c:pt idx="990">
                  <c:v>161.04992979343015</c:v>
                </c:pt>
                <c:pt idx="991">
                  <c:v>150.64156659294383</c:v>
                </c:pt>
                <c:pt idx="992">
                  <c:v>157.74783423299564</c:v>
                </c:pt>
                <c:pt idx="993">
                  <c:v>173.62933708407417</c:v>
                </c:pt>
                <c:pt idx="994">
                  <c:v>189.98236217604978</c:v>
                </c:pt>
                <c:pt idx="995">
                  <c:v>167.67935766023925</c:v>
                </c:pt>
                <c:pt idx="996">
                  <c:v>180.59365648036606</c:v>
                </c:pt>
                <c:pt idx="997">
                  <c:v>120.56536624181956</c:v>
                </c:pt>
                <c:pt idx="998">
                  <c:v>183.42350631513767</c:v>
                </c:pt>
                <c:pt idx="999">
                  <c:v>159.67835413690545</c:v>
                </c:pt>
                <c:pt idx="1000">
                  <c:v>145.34768813520475</c:v>
                </c:pt>
                <c:pt idx="1001">
                  <c:v>185.91687380602121</c:v>
                </c:pt>
                <c:pt idx="1002">
                  <c:v>162.17714630555901</c:v>
                </c:pt>
                <c:pt idx="1003">
                  <c:v>168.51400511766332</c:v>
                </c:pt>
                <c:pt idx="1004">
                  <c:v>93.207120593404127</c:v>
                </c:pt>
                <c:pt idx="1005">
                  <c:v>133.75375915147117</c:v>
                </c:pt>
                <c:pt idx="1006">
                  <c:v>218.15792365709723</c:v>
                </c:pt>
                <c:pt idx="1007">
                  <c:v>153.31303811895202</c:v>
                </c:pt>
                <c:pt idx="1008">
                  <c:v>160.56544893465752</c:v>
                </c:pt>
                <c:pt idx="1009">
                  <c:v>146.02019425728292</c:v>
                </c:pt>
                <c:pt idx="1010">
                  <c:v>166.52285589931464</c:v>
                </c:pt>
                <c:pt idx="1011">
                  <c:v>223.30965875768723</c:v>
                </c:pt>
                <c:pt idx="1012">
                  <c:v>164.02002475067329</c:v>
                </c:pt>
                <c:pt idx="1013">
                  <c:v>154.50612155007957</c:v>
                </c:pt>
                <c:pt idx="1014">
                  <c:v>197.53428583375933</c:v>
                </c:pt>
                <c:pt idx="1015">
                  <c:v>137.08094502880772</c:v>
                </c:pt>
                <c:pt idx="1016">
                  <c:v>184.13692655338565</c:v>
                </c:pt>
                <c:pt idx="1017">
                  <c:v>121.36867808105026</c:v>
                </c:pt>
                <c:pt idx="1018">
                  <c:v>141.61468321925372</c:v>
                </c:pt>
                <c:pt idx="1019">
                  <c:v>64.048608105101593</c:v>
                </c:pt>
                <c:pt idx="1020">
                  <c:v>97.699279605079965</c:v>
                </c:pt>
                <c:pt idx="1021">
                  <c:v>79.539786064342508</c:v>
                </c:pt>
                <c:pt idx="1022">
                  <c:v>106.45778490349458</c:v>
                </c:pt>
                <c:pt idx="1023">
                  <c:v>71.683310656154759</c:v>
                </c:pt>
                <c:pt idx="1024">
                  <c:v>77.327762679520987</c:v>
                </c:pt>
                <c:pt idx="1025">
                  <c:v>114.82213791807308</c:v>
                </c:pt>
                <c:pt idx="1026">
                  <c:v>111.87635849549214</c:v>
                </c:pt>
                <c:pt idx="1027">
                  <c:v>122.64536242850924</c:v>
                </c:pt>
                <c:pt idx="1028">
                  <c:v>74.290381041792756</c:v>
                </c:pt>
                <c:pt idx="1029">
                  <c:v>130.85693229165338</c:v>
                </c:pt>
                <c:pt idx="1030">
                  <c:v>93.723571607826287</c:v>
                </c:pt>
                <c:pt idx="1031">
                  <c:v>145.69732986864574</c:v>
                </c:pt>
                <c:pt idx="1032">
                  <c:v>80.541780248841974</c:v>
                </c:pt>
                <c:pt idx="1033">
                  <c:v>143.43427604237019</c:v>
                </c:pt>
                <c:pt idx="1034">
                  <c:v>48.952770871739332</c:v>
                </c:pt>
                <c:pt idx="1035">
                  <c:v>81.59503517272924</c:v>
                </c:pt>
                <c:pt idx="1036">
                  <c:v>65.329960080661834</c:v>
                </c:pt>
                <c:pt idx="1037">
                  <c:v>124.97563199915729</c:v>
                </c:pt>
                <c:pt idx="1038">
                  <c:v>53.34000075784158</c:v>
                </c:pt>
                <c:pt idx="1039">
                  <c:v>100.91668034905889</c:v>
                </c:pt>
                <c:pt idx="1040">
                  <c:v>76.19256446812895</c:v>
                </c:pt>
                <c:pt idx="1041">
                  <c:v>168.1372280645563</c:v>
                </c:pt>
                <c:pt idx="1042">
                  <c:v>44.015268575403596</c:v>
                </c:pt>
                <c:pt idx="1043">
                  <c:v>111.02600067303811</c:v>
                </c:pt>
                <c:pt idx="1044">
                  <c:v>69.033759217681165</c:v>
                </c:pt>
                <c:pt idx="1045">
                  <c:v>-1.1700378331349626</c:v>
                </c:pt>
                <c:pt idx="1046">
                  <c:v>82.389161520151816</c:v>
                </c:pt>
                <c:pt idx="1047">
                  <c:v>1.0650124442775315</c:v>
                </c:pt>
                <c:pt idx="1048">
                  <c:v>89.866930791362478</c:v>
                </c:pt>
                <c:pt idx="1049">
                  <c:v>55.876432294024688</c:v>
                </c:pt>
                <c:pt idx="1050">
                  <c:v>77.295873549697603</c:v>
                </c:pt>
                <c:pt idx="1051">
                  <c:v>145.59014822858794</c:v>
                </c:pt>
                <c:pt idx="1052">
                  <c:v>74.78279061449058</c:v>
                </c:pt>
                <c:pt idx="1053">
                  <c:v>113.73398423652988</c:v>
                </c:pt>
                <c:pt idx="1054">
                  <c:v>113.2320437682742</c:v>
                </c:pt>
                <c:pt idx="1055">
                  <c:v>108.99284611845509</c:v>
                </c:pt>
                <c:pt idx="1056">
                  <c:v>62.307052235564861</c:v>
                </c:pt>
                <c:pt idx="1057">
                  <c:v>94.112651012300148</c:v>
                </c:pt>
                <c:pt idx="1058">
                  <c:v>118.18383286725341</c:v>
                </c:pt>
                <c:pt idx="1059">
                  <c:v>66.115984199206423</c:v>
                </c:pt>
                <c:pt idx="1060">
                  <c:v>73.751012044598326</c:v>
                </c:pt>
                <c:pt idx="1061">
                  <c:v>92.678283435249767</c:v>
                </c:pt>
                <c:pt idx="1062">
                  <c:v>115.89299903371987</c:v>
                </c:pt>
                <c:pt idx="1063">
                  <c:v>57.684431175228596</c:v>
                </c:pt>
                <c:pt idx="1064">
                  <c:v>36.394102764886007</c:v>
                </c:pt>
                <c:pt idx="1065">
                  <c:v>35.782178723013047</c:v>
                </c:pt>
                <c:pt idx="1066">
                  <c:v>89.899747853141548</c:v>
                </c:pt>
                <c:pt idx="1067">
                  <c:v>66.606009667232499</c:v>
                </c:pt>
                <c:pt idx="1068">
                  <c:v>81.919307756964685</c:v>
                </c:pt>
                <c:pt idx="1069">
                  <c:v>127.97851827328034</c:v>
                </c:pt>
                <c:pt idx="1070">
                  <c:v>116.61939744200237</c:v>
                </c:pt>
                <c:pt idx="1071">
                  <c:v>86.797216412401724</c:v>
                </c:pt>
                <c:pt idx="1072">
                  <c:v>122.70628694400705</c:v>
                </c:pt>
                <c:pt idx="1073">
                  <c:v>100.94021905520395</c:v>
                </c:pt>
                <c:pt idx="1074">
                  <c:v>142.53479490548239</c:v>
                </c:pt>
                <c:pt idx="1075">
                  <c:v>129.35672658874796</c:v>
                </c:pt>
                <c:pt idx="1076">
                  <c:v>101.80266994965322</c:v>
                </c:pt>
                <c:pt idx="1077">
                  <c:v>108.84608613920206</c:v>
                </c:pt>
                <c:pt idx="1078">
                  <c:v>103.07302861029132</c:v>
                </c:pt>
                <c:pt idx="1079">
                  <c:v>108.58564742156008</c:v>
                </c:pt>
                <c:pt idx="1080">
                  <c:v>115.79130893127575</c:v>
                </c:pt>
                <c:pt idx="1081">
                  <c:v>124.18330111216852</c:v>
                </c:pt>
                <c:pt idx="1082">
                  <c:v>121.78589068739919</c:v>
                </c:pt>
                <c:pt idx="1083">
                  <c:v>104.71784205795957</c:v>
                </c:pt>
                <c:pt idx="1084">
                  <c:v>136.04766670614171</c:v>
                </c:pt>
                <c:pt idx="1085">
                  <c:v>114.99912972434257</c:v>
                </c:pt>
                <c:pt idx="1086">
                  <c:v>146.68926969184346</c:v>
                </c:pt>
                <c:pt idx="1087">
                  <c:v>86.408614264205312</c:v>
                </c:pt>
                <c:pt idx="1088">
                  <c:v>119.01156996730009</c:v>
                </c:pt>
                <c:pt idx="1089">
                  <c:v>129.26018039133763</c:v>
                </c:pt>
                <c:pt idx="1090">
                  <c:v>112.7945425933904</c:v>
                </c:pt>
                <c:pt idx="1091">
                  <c:v>82.301286320935844</c:v>
                </c:pt>
                <c:pt idx="1092">
                  <c:v>89.569640390105803</c:v>
                </c:pt>
                <c:pt idx="1093">
                  <c:v>126.66053690296812</c:v>
                </c:pt>
                <c:pt idx="1094">
                  <c:v>146.54010882863537</c:v>
                </c:pt>
                <c:pt idx="1095">
                  <c:v>130.03792760304583</c:v>
                </c:pt>
                <c:pt idx="1096">
                  <c:v>77.761501650671732</c:v>
                </c:pt>
                <c:pt idx="1097">
                  <c:v>112.01921570869445</c:v>
                </c:pt>
                <c:pt idx="1098">
                  <c:v>130.82466305407954</c:v>
                </c:pt>
                <c:pt idx="1099">
                  <c:v>85.517972677666776</c:v>
                </c:pt>
                <c:pt idx="1100">
                  <c:v>118.67402872853678</c:v>
                </c:pt>
                <c:pt idx="1101">
                  <c:v>75.286319393130398</c:v>
                </c:pt>
                <c:pt idx="1102">
                  <c:v>114.30429891027967</c:v>
                </c:pt>
                <c:pt idx="1103">
                  <c:v>151.77342289134651</c:v>
                </c:pt>
                <c:pt idx="1104">
                  <c:v>119.5915361018734</c:v>
                </c:pt>
                <c:pt idx="1105">
                  <c:v>90.416093499562052</c:v>
                </c:pt>
                <c:pt idx="1106">
                  <c:v>107.58053534296315</c:v>
                </c:pt>
                <c:pt idx="1107">
                  <c:v>85.333131514977197</c:v>
                </c:pt>
                <c:pt idx="1108">
                  <c:v>137.65277901726174</c:v>
                </c:pt>
                <c:pt idx="1109">
                  <c:v>76.940773833952321</c:v>
                </c:pt>
                <c:pt idx="1110">
                  <c:v>145.36301995821776</c:v>
                </c:pt>
                <c:pt idx="1111">
                  <c:v>108.60735741664516</c:v>
                </c:pt>
                <c:pt idx="1112">
                  <c:v>85.972818525741786</c:v>
                </c:pt>
                <c:pt idx="1113">
                  <c:v>107.83060873395691</c:v>
                </c:pt>
                <c:pt idx="1114">
                  <c:v>45.198316998727691</c:v>
                </c:pt>
                <c:pt idx="1115">
                  <c:v>132.38750538218704</c:v>
                </c:pt>
                <c:pt idx="1116">
                  <c:v>99.786331982025118</c:v>
                </c:pt>
                <c:pt idx="1117">
                  <c:v>111.53671530471686</c:v>
                </c:pt>
                <c:pt idx="1118">
                  <c:v>86.633490301974405</c:v>
                </c:pt>
                <c:pt idx="1119">
                  <c:v>111.68764679261072</c:v>
                </c:pt>
                <c:pt idx="1120">
                  <c:v>94.35278884937793</c:v>
                </c:pt>
                <c:pt idx="1121">
                  <c:v>120.15930126962859</c:v>
                </c:pt>
                <c:pt idx="1122">
                  <c:v>78.554314530046469</c:v>
                </c:pt>
                <c:pt idx="1123">
                  <c:v>118.47345887534337</c:v>
                </c:pt>
                <c:pt idx="1124">
                  <c:v>99.463364428159252</c:v>
                </c:pt>
                <c:pt idx="1125">
                  <c:v>137.10894266681382</c:v>
                </c:pt>
                <c:pt idx="1126">
                  <c:v>152.07581036415974</c:v>
                </c:pt>
                <c:pt idx="1127">
                  <c:v>131.1192005301761</c:v>
                </c:pt>
                <c:pt idx="1128">
                  <c:v>106.78731511214198</c:v>
                </c:pt>
                <c:pt idx="1129">
                  <c:v>53.236765426269933</c:v>
                </c:pt>
                <c:pt idx="1130">
                  <c:v>106.32179797052108</c:v>
                </c:pt>
                <c:pt idx="1131">
                  <c:v>139.27488802360824</c:v>
                </c:pt>
                <c:pt idx="1132">
                  <c:v>125.16187496278712</c:v>
                </c:pt>
                <c:pt idx="1133">
                  <c:v>113.25234670163007</c:v>
                </c:pt>
                <c:pt idx="1134">
                  <c:v>139.30445644983109</c:v>
                </c:pt>
                <c:pt idx="1135">
                  <c:v>104.47507305527878</c:v>
                </c:pt>
                <c:pt idx="1136">
                  <c:v>58.570323630553041</c:v>
                </c:pt>
                <c:pt idx="1137">
                  <c:v>126.20242054878884</c:v>
                </c:pt>
                <c:pt idx="1138">
                  <c:v>136.37500559860311</c:v>
                </c:pt>
                <c:pt idx="1139">
                  <c:v>112.88058123025668</c:v>
                </c:pt>
                <c:pt idx="1140">
                  <c:v>111.36711853804184</c:v>
                </c:pt>
                <c:pt idx="1141">
                  <c:v>124.24305514942708</c:v>
                </c:pt>
                <c:pt idx="1142">
                  <c:v>127.24053211256829</c:v>
                </c:pt>
                <c:pt idx="1143">
                  <c:v>126.72694665423765</c:v>
                </c:pt>
                <c:pt idx="1144">
                  <c:v>109.44314897036989</c:v>
                </c:pt>
                <c:pt idx="1145">
                  <c:v>123.43704862139174</c:v>
                </c:pt>
                <c:pt idx="1146">
                  <c:v>47.487729511555678</c:v>
                </c:pt>
                <c:pt idx="1147">
                  <c:v>122.27777179264723</c:v>
                </c:pt>
                <c:pt idx="1148">
                  <c:v>117.3443900658917</c:v>
                </c:pt>
                <c:pt idx="1149">
                  <c:v>125.23324212267516</c:v>
                </c:pt>
                <c:pt idx="1150">
                  <c:v>64.389217861378128</c:v>
                </c:pt>
                <c:pt idx="1151">
                  <c:v>91.875194221958765</c:v>
                </c:pt>
                <c:pt idx="1152">
                  <c:v>104.04136390203902</c:v>
                </c:pt>
                <c:pt idx="1153">
                  <c:v>75.55546559039027</c:v>
                </c:pt>
                <c:pt idx="1154">
                  <c:v>61.988025988479272</c:v>
                </c:pt>
                <c:pt idx="1155">
                  <c:v>94.092165290613096</c:v>
                </c:pt>
                <c:pt idx="1156">
                  <c:v>99.792659058541005</c:v>
                </c:pt>
                <c:pt idx="1157">
                  <c:v>13.371232776993914</c:v>
                </c:pt>
                <c:pt idx="1158">
                  <c:v>99.771684408843683</c:v>
                </c:pt>
                <c:pt idx="1159">
                  <c:v>84.059783226815725</c:v>
                </c:pt>
                <c:pt idx="1160">
                  <c:v>65.051718133724236</c:v>
                </c:pt>
                <c:pt idx="1161">
                  <c:v>51.588133943203957</c:v>
                </c:pt>
                <c:pt idx="1162">
                  <c:v>106.66757173798524</c:v>
                </c:pt>
                <c:pt idx="1163">
                  <c:v>104.99850674962882</c:v>
                </c:pt>
                <c:pt idx="1164">
                  <c:v>89.275095228986572</c:v>
                </c:pt>
                <c:pt idx="1165">
                  <c:v>40.936378419648982</c:v>
                </c:pt>
                <c:pt idx="1166">
                  <c:v>66.607160321201064</c:v>
                </c:pt>
                <c:pt idx="1167">
                  <c:v>65.520589586665551</c:v>
                </c:pt>
                <c:pt idx="1168">
                  <c:v>87.362622941758275</c:v>
                </c:pt>
                <c:pt idx="1169">
                  <c:v>79.529700853848212</c:v>
                </c:pt>
                <c:pt idx="1170">
                  <c:v>93.932364639633988</c:v>
                </c:pt>
                <c:pt idx="1171">
                  <c:v>67.347549024417702</c:v>
                </c:pt>
                <c:pt idx="1172">
                  <c:v>39.678156190888714</c:v>
                </c:pt>
                <c:pt idx="1173">
                  <c:v>83.229955299009305</c:v>
                </c:pt>
                <c:pt idx="1174">
                  <c:v>80.404638476529129</c:v>
                </c:pt>
                <c:pt idx="1175">
                  <c:v>98.39365277218954</c:v>
                </c:pt>
                <c:pt idx="1176">
                  <c:v>98.461255787911824</c:v>
                </c:pt>
                <c:pt idx="1177">
                  <c:v>69.110198082182961</c:v>
                </c:pt>
                <c:pt idx="1178">
                  <c:v>106.41063908842739</c:v>
                </c:pt>
                <c:pt idx="1179">
                  <c:v>90.446923052048476</c:v>
                </c:pt>
                <c:pt idx="1180">
                  <c:v>72.020323315109309</c:v>
                </c:pt>
                <c:pt idx="1181">
                  <c:v>76.686088806274668</c:v>
                </c:pt>
                <c:pt idx="1182">
                  <c:v>71.723893720367229</c:v>
                </c:pt>
                <c:pt idx="1183">
                  <c:v>102.41406987245706</c:v>
                </c:pt>
                <c:pt idx="1184">
                  <c:v>97.554589431767383</c:v>
                </c:pt>
                <c:pt idx="1185">
                  <c:v>115.45026097436028</c:v>
                </c:pt>
                <c:pt idx="1186">
                  <c:v>80.800222116876256</c:v>
                </c:pt>
                <c:pt idx="1187">
                  <c:v>87.984739605147439</c:v>
                </c:pt>
                <c:pt idx="1188">
                  <c:v>57.854960337856092</c:v>
                </c:pt>
                <c:pt idx="1189">
                  <c:v>81.03261468168526</c:v>
                </c:pt>
                <c:pt idx="1190">
                  <c:v>40.969437918609792</c:v>
                </c:pt>
                <c:pt idx="1191">
                  <c:v>85.683265227930164</c:v>
                </c:pt>
                <c:pt idx="1192">
                  <c:v>89.596762011304634</c:v>
                </c:pt>
                <c:pt idx="1193">
                  <c:v>121.63241571998384</c:v>
                </c:pt>
                <c:pt idx="1194">
                  <c:v>101.33930801423679</c:v>
                </c:pt>
                <c:pt idx="1195">
                  <c:v>90.711825523961693</c:v>
                </c:pt>
                <c:pt idx="1196">
                  <c:v>66.104252916002082</c:v>
                </c:pt>
                <c:pt idx="1197">
                  <c:v>105.13420180515681</c:v>
                </c:pt>
                <c:pt idx="1198">
                  <c:v>91.802357286960671</c:v>
                </c:pt>
                <c:pt idx="1199">
                  <c:v>54.576916750495279</c:v>
                </c:pt>
                <c:pt idx="1200">
                  <c:v>88.538916830966201</c:v>
                </c:pt>
                <c:pt idx="1201">
                  <c:v>88.38486921988337</c:v>
                </c:pt>
                <c:pt idx="1202">
                  <c:v>25.787091548432372</c:v>
                </c:pt>
                <c:pt idx="1203">
                  <c:v>61.827724433251817</c:v>
                </c:pt>
                <c:pt idx="1204">
                  <c:v>73.572778833748401</c:v>
                </c:pt>
                <c:pt idx="1205">
                  <c:v>71.53319284964364</c:v>
                </c:pt>
                <c:pt idx="1206">
                  <c:v>61.837437211246879</c:v>
                </c:pt>
                <c:pt idx="1207">
                  <c:v>98.888481003578605</c:v>
                </c:pt>
                <c:pt idx="1208">
                  <c:v>64.182684494625406</c:v>
                </c:pt>
                <c:pt idx="1209">
                  <c:v>108.25798054167166</c:v>
                </c:pt>
                <c:pt idx="1210">
                  <c:v>67.291746937647758</c:v>
                </c:pt>
                <c:pt idx="1211">
                  <c:v>31.629471237724317</c:v>
                </c:pt>
                <c:pt idx="1212">
                  <c:v>90.642164354488756</c:v>
                </c:pt>
                <c:pt idx="1213">
                  <c:v>71.179541307314906</c:v>
                </c:pt>
                <c:pt idx="1214">
                  <c:v>55.092073915965265</c:v>
                </c:pt>
                <c:pt idx="1215">
                  <c:v>167.64097637662547</c:v>
                </c:pt>
                <c:pt idx="1216">
                  <c:v>160.32134915996517</c:v>
                </c:pt>
                <c:pt idx="1217">
                  <c:v>189.11774699742119</c:v>
                </c:pt>
                <c:pt idx="1218">
                  <c:v>187.0138602522706</c:v>
                </c:pt>
                <c:pt idx="1219">
                  <c:v>178.56933943636926</c:v>
                </c:pt>
                <c:pt idx="1220">
                  <c:v>168.15392556875662</c:v>
                </c:pt>
                <c:pt idx="1221">
                  <c:v>219.60928652665046</c:v>
                </c:pt>
                <c:pt idx="1222">
                  <c:v>190.68448329548778</c:v>
                </c:pt>
                <c:pt idx="1223">
                  <c:v>184.99296852264354</c:v>
                </c:pt>
                <c:pt idx="1224">
                  <c:v>188.53338582237339</c:v>
                </c:pt>
                <c:pt idx="1225">
                  <c:v>175.58540365821747</c:v>
                </c:pt>
                <c:pt idx="1226">
                  <c:v>164.46044092516951</c:v>
                </c:pt>
                <c:pt idx="1227">
                  <c:v>181.63940367656227</c:v>
                </c:pt>
                <c:pt idx="1228">
                  <c:v>202.89957479498324</c:v>
                </c:pt>
                <c:pt idx="1229">
                  <c:v>186.54427328146943</c:v>
                </c:pt>
                <c:pt idx="1230">
                  <c:v>184.59695586873411</c:v>
                </c:pt>
                <c:pt idx="1231">
                  <c:v>121.61464181828384</c:v>
                </c:pt>
                <c:pt idx="1232">
                  <c:v>136.81818953385289</c:v>
                </c:pt>
                <c:pt idx="1233">
                  <c:v>192.13710304876864</c:v>
                </c:pt>
                <c:pt idx="1234">
                  <c:v>158.04343606341706</c:v>
                </c:pt>
                <c:pt idx="1235">
                  <c:v>162.70670557814918</c:v>
                </c:pt>
                <c:pt idx="1236">
                  <c:v>175.09781851099848</c:v>
                </c:pt>
                <c:pt idx="1237">
                  <c:v>168.67041350623816</c:v>
                </c:pt>
                <c:pt idx="1238">
                  <c:v>156.63395397812241</c:v>
                </c:pt>
                <c:pt idx="1239">
                  <c:v>159.60117643387832</c:v>
                </c:pt>
                <c:pt idx="1240">
                  <c:v>212.99285461764063</c:v>
                </c:pt>
                <c:pt idx="1241">
                  <c:v>176.38918524474144</c:v>
                </c:pt>
                <c:pt idx="1242">
                  <c:v>153.84947136682638</c:v>
                </c:pt>
                <c:pt idx="1243">
                  <c:v>193.74460558710678</c:v>
                </c:pt>
                <c:pt idx="1244">
                  <c:v>199.76612062039712</c:v>
                </c:pt>
                <c:pt idx="1245">
                  <c:v>186.80836512350157</c:v>
                </c:pt>
                <c:pt idx="1246">
                  <c:v>169.74759068976479</c:v>
                </c:pt>
                <c:pt idx="1247">
                  <c:v>216.00086191451075</c:v>
                </c:pt>
                <c:pt idx="1248">
                  <c:v>117.99676373743016</c:v>
                </c:pt>
                <c:pt idx="1249">
                  <c:v>119.20378411974045</c:v>
                </c:pt>
                <c:pt idx="1250">
                  <c:v>156.14763784736473</c:v>
                </c:pt>
                <c:pt idx="1251">
                  <c:v>177.20828605710878</c:v>
                </c:pt>
                <c:pt idx="1252">
                  <c:v>184.74348286999376</c:v>
                </c:pt>
                <c:pt idx="1253">
                  <c:v>142.64142565680464</c:v>
                </c:pt>
                <c:pt idx="1254">
                  <c:v>190.19303205904515</c:v>
                </c:pt>
                <c:pt idx="1255">
                  <c:v>156.88734037008854</c:v>
                </c:pt>
                <c:pt idx="1256">
                  <c:v>176.0821369638351</c:v>
                </c:pt>
                <c:pt idx="1257">
                  <c:v>73.879027218040918</c:v>
                </c:pt>
                <c:pt idx="1258">
                  <c:v>181.74197330849415</c:v>
                </c:pt>
                <c:pt idx="1259">
                  <c:v>181.58569409238737</c:v>
                </c:pt>
                <c:pt idx="1260">
                  <c:v>168.13445530861117</c:v>
                </c:pt>
                <c:pt idx="1261">
                  <c:v>196.10338090123093</c:v>
                </c:pt>
                <c:pt idx="1262">
                  <c:v>178.08194579052858</c:v>
                </c:pt>
                <c:pt idx="1263">
                  <c:v>174.93711545475924</c:v>
                </c:pt>
                <c:pt idx="1264">
                  <c:v>192.20745947670923</c:v>
                </c:pt>
                <c:pt idx="1265">
                  <c:v>110.53978909394698</c:v>
                </c:pt>
                <c:pt idx="1266">
                  <c:v>187.69006125398013</c:v>
                </c:pt>
                <c:pt idx="1267">
                  <c:v>163.78040002077142</c:v>
                </c:pt>
                <c:pt idx="1268">
                  <c:v>174.11553542895618</c:v>
                </c:pt>
                <c:pt idx="1269">
                  <c:v>178.63552667080094</c:v>
                </c:pt>
                <c:pt idx="1270">
                  <c:v>165.67877959723529</c:v>
                </c:pt>
                <c:pt idx="1271">
                  <c:v>176.48104146621574</c:v>
                </c:pt>
                <c:pt idx="1272">
                  <c:v>201.68979127566888</c:v>
                </c:pt>
                <c:pt idx="1273">
                  <c:v>113.34221234928143</c:v>
                </c:pt>
                <c:pt idx="1274">
                  <c:v>179.04904837445719</c:v>
                </c:pt>
                <c:pt idx="1275">
                  <c:v>192.69871635241827</c:v>
                </c:pt>
                <c:pt idx="1276">
                  <c:v>195.25224652237142</c:v>
                </c:pt>
                <c:pt idx="1277">
                  <c:v>164.97093229061198</c:v>
                </c:pt>
                <c:pt idx="1278">
                  <c:v>163.32351239095831</c:v>
                </c:pt>
                <c:pt idx="1279">
                  <c:v>188.09665953557408</c:v>
                </c:pt>
                <c:pt idx="1280">
                  <c:v>189.81690423423501</c:v>
                </c:pt>
                <c:pt idx="1281">
                  <c:v>167.58810158846865</c:v>
                </c:pt>
                <c:pt idx="1282">
                  <c:v>236.82101475720793</c:v>
                </c:pt>
                <c:pt idx="1283">
                  <c:v>175.96791559201395</c:v>
                </c:pt>
                <c:pt idx="1284">
                  <c:v>174.58135158556473</c:v>
                </c:pt>
                <c:pt idx="1285">
                  <c:v>149.06743783926916</c:v>
                </c:pt>
                <c:pt idx="1286">
                  <c:v>182.505337961984</c:v>
                </c:pt>
                <c:pt idx="1287">
                  <c:v>171.17787713734418</c:v>
                </c:pt>
                <c:pt idx="1288">
                  <c:v>171.21366522906101</c:v>
                </c:pt>
                <c:pt idx="1289">
                  <c:v>169.61160977349294</c:v>
                </c:pt>
                <c:pt idx="1290">
                  <c:v>160.67588504767758</c:v>
                </c:pt>
                <c:pt idx="1291">
                  <c:v>177.52376615570444</c:v>
                </c:pt>
                <c:pt idx="1292">
                  <c:v>156.0538708038147</c:v>
                </c:pt>
                <c:pt idx="1293">
                  <c:v>196.40653649928572</c:v>
                </c:pt>
                <c:pt idx="1294">
                  <c:v>200.10965510107181</c:v>
                </c:pt>
                <c:pt idx="1295">
                  <c:v>113.91176835372089</c:v>
                </c:pt>
                <c:pt idx="1296">
                  <c:v>118.91074974608829</c:v>
                </c:pt>
                <c:pt idx="1297">
                  <c:v>157.71889475287736</c:v>
                </c:pt>
                <c:pt idx="1298">
                  <c:v>164.82039602143089</c:v>
                </c:pt>
                <c:pt idx="1299">
                  <c:v>138.04047441181729</c:v>
                </c:pt>
                <c:pt idx="1300">
                  <c:v>164.07003129616464</c:v>
                </c:pt>
                <c:pt idx="1301">
                  <c:v>157.23435082556756</c:v>
                </c:pt>
                <c:pt idx="1302">
                  <c:v>175.30498417026925</c:v>
                </c:pt>
                <c:pt idx="1303">
                  <c:v>174.14539600799338</c:v>
                </c:pt>
                <c:pt idx="1304">
                  <c:v>76.427069946192262</c:v>
                </c:pt>
                <c:pt idx="1305">
                  <c:v>145.25841382813681</c:v>
                </c:pt>
                <c:pt idx="1306">
                  <c:v>175.75888549942954</c:v>
                </c:pt>
                <c:pt idx="1307">
                  <c:v>175.76298439712244</c:v>
                </c:pt>
                <c:pt idx="1308">
                  <c:v>140.58580658754613</c:v>
                </c:pt>
                <c:pt idx="1309">
                  <c:v>129.5702922906388</c:v>
                </c:pt>
                <c:pt idx="1310">
                  <c:v>139.5626234625004</c:v>
                </c:pt>
                <c:pt idx="1311">
                  <c:v>147.88571121256933</c:v>
                </c:pt>
                <c:pt idx="1312">
                  <c:v>153.27787575557096</c:v>
                </c:pt>
                <c:pt idx="1313">
                  <c:v>118.09120073944172</c:v>
                </c:pt>
                <c:pt idx="1314">
                  <c:v>152.49021743145263</c:v>
                </c:pt>
                <c:pt idx="1315">
                  <c:v>147.37507390514696</c:v>
                </c:pt>
                <c:pt idx="1316">
                  <c:v>101.24343187787551</c:v>
                </c:pt>
                <c:pt idx="1317">
                  <c:v>157.90315141127746</c:v>
                </c:pt>
                <c:pt idx="1318">
                  <c:v>92.559367354641239</c:v>
                </c:pt>
                <c:pt idx="1319">
                  <c:v>127.15062819629915</c:v>
                </c:pt>
                <c:pt idx="1320">
                  <c:v>103.06064290493782</c:v>
                </c:pt>
                <c:pt idx="1321">
                  <c:v>138.61750341063274</c:v>
                </c:pt>
                <c:pt idx="1322">
                  <c:v>155.80802938013309</c:v>
                </c:pt>
                <c:pt idx="1323">
                  <c:v>158.93149280292084</c:v>
                </c:pt>
                <c:pt idx="1324">
                  <c:v>159.1595699633865</c:v>
                </c:pt>
                <c:pt idx="1325">
                  <c:v>127.81903153330471</c:v>
                </c:pt>
                <c:pt idx="1326">
                  <c:v>149.64418700055674</c:v>
                </c:pt>
                <c:pt idx="1327">
                  <c:v>176.40123749018966</c:v>
                </c:pt>
                <c:pt idx="1328">
                  <c:v>198.34969074498525</c:v>
                </c:pt>
                <c:pt idx="1329">
                  <c:v>204.68794690706159</c:v>
                </c:pt>
                <c:pt idx="1330">
                  <c:v>149.65946222622091</c:v>
                </c:pt>
                <c:pt idx="1331">
                  <c:v>145.86571919511408</c:v>
                </c:pt>
                <c:pt idx="1332">
                  <c:v>147.09269951823566</c:v>
                </c:pt>
                <c:pt idx="1333">
                  <c:v>118.65622344644946</c:v>
                </c:pt>
                <c:pt idx="1334">
                  <c:v>141.78630016923051</c:v>
                </c:pt>
                <c:pt idx="1335">
                  <c:v>170.19144626156861</c:v>
                </c:pt>
                <c:pt idx="1336">
                  <c:v>146.56935286967058</c:v>
                </c:pt>
                <c:pt idx="1337">
                  <c:v>175.16725938594942</c:v>
                </c:pt>
                <c:pt idx="1338">
                  <c:v>126.67478990750487</c:v>
                </c:pt>
                <c:pt idx="1339">
                  <c:v>152.39018655596237</c:v>
                </c:pt>
                <c:pt idx="1340">
                  <c:v>167.84883617352341</c:v>
                </c:pt>
                <c:pt idx="1341">
                  <c:v>133.68115316121771</c:v>
                </c:pt>
                <c:pt idx="1342">
                  <c:v>151.37407982991346</c:v>
                </c:pt>
                <c:pt idx="1343">
                  <c:v>147.71237270021419</c:v>
                </c:pt>
                <c:pt idx="1344">
                  <c:v>109.79225082696857</c:v>
                </c:pt>
                <c:pt idx="1345">
                  <c:v>160.17180631876772</c:v>
                </c:pt>
                <c:pt idx="1346">
                  <c:v>141.60942984714922</c:v>
                </c:pt>
                <c:pt idx="1347">
                  <c:v>150.39817003385349</c:v>
                </c:pt>
                <c:pt idx="1348">
                  <c:v>146.50683310816436</c:v>
                </c:pt>
                <c:pt idx="1349">
                  <c:v>158.1432329296324</c:v>
                </c:pt>
                <c:pt idx="1350">
                  <c:v>169.22236525283651</c:v>
                </c:pt>
                <c:pt idx="1351">
                  <c:v>136.51440322204226</c:v>
                </c:pt>
                <c:pt idx="1352">
                  <c:v>145.62768305096523</c:v>
                </c:pt>
                <c:pt idx="1353">
                  <c:v>146.91212598794669</c:v>
                </c:pt>
                <c:pt idx="1354">
                  <c:v>163.28428852697334</c:v>
                </c:pt>
                <c:pt idx="1355">
                  <c:v>154.49131896345773</c:v>
                </c:pt>
                <c:pt idx="1356">
                  <c:v>163.23526530672365</c:v>
                </c:pt>
                <c:pt idx="1357">
                  <c:v>147.0615907652608</c:v>
                </c:pt>
                <c:pt idx="1358">
                  <c:v>197.03955400475607</c:v>
                </c:pt>
                <c:pt idx="1359">
                  <c:v>121.05139189459823</c:v>
                </c:pt>
                <c:pt idx="1360">
                  <c:v>152.85405020544795</c:v>
                </c:pt>
                <c:pt idx="1361">
                  <c:v>157.16801635553418</c:v>
                </c:pt>
                <c:pt idx="1362">
                  <c:v>144.99623162040322</c:v>
                </c:pt>
                <c:pt idx="1363">
                  <c:v>180.02231190372333</c:v>
                </c:pt>
                <c:pt idx="1364">
                  <c:v>139.17066147008296</c:v>
                </c:pt>
                <c:pt idx="1365">
                  <c:v>120.11382736824379</c:v>
                </c:pt>
                <c:pt idx="1366">
                  <c:v>150.8268174254689</c:v>
                </c:pt>
                <c:pt idx="1367">
                  <c:v>176.63259718364861</c:v>
                </c:pt>
                <c:pt idx="1368">
                  <c:v>220.60074297102435</c:v>
                </c:pt>
                <c:pt idx="1369">
                  <c:v>133.43799384219972</c:v>
                </c:pt>
                <c:pt idx="1370">
                  <c:v>152.17078742864572</c:v>
                </c:pt>
                <c:pt idx="1371">
                  <c:v>128.38295227069494</c:v>
                </c:pt>
                <c:pt idx="1372">
                  <c:v>166.03034418615536</c:v>
                </c:pt>
                <c:pt idx="1373">
                  <c:v>100.39353454870147</c:v>
                </c:pt>
                <c:pt idx="1374">
                  <c:v>151.8557057093663</c:v>
                </c:pt>
                <c:pt idx="1375">
                  <c:v>109.76270647732387</c:v>
                </c:pt>
                <c:pt idx="1376">
                  <c:v>131.81424681635076</c:v>
                </c:pt>
                <c:pt idx="1377">
                  <c:v>167.57827538926438</c:v>
                </c:pt>
                <c:pt idx="1378">
                  <c:v>138.17070894519117</c:v>
                </c:pt>
                <c:pt idx="1379">
                  <c:v>178.45365199752212</c:v>
                </c:pt>
                <c:pt idx="1380">
                  <c:v>191.29421157997814</c:v>
                </c:pt>
                <c:pt idx="1381">
                  <c:v>63.314342194220814</c:v>
                </c:pt>
                <c:pt idx="1382">
                  <c:v>155.61387161273461</c:v>
                </c:pt>
                <c:pt idx="1383">
                  <c:v>151.65640429927427</c:v>
                </c:pt>
                <c:pt idx="1384">
                  <c:v>152.43961434175418</c:v>
                </c:pt>
                <c:pt idx="1385">
                  <c:v>110.74009334904595</c:v>
                </c:pt>
                <c:pt idx="1386">
                  <c:v>152.37768435835503</c:v>
                </c:pt>
                <c:pt idx="1387">
                  <c:v>181.53527778098737</c:v>
                </c:pt>
                <c:pt idx="1388">
                  <c:v>160.92058396033497</c:v>
                </c:pt>
                <c:pt idx="1389">
                  <c:v>132.24658038757897</c:v>
                </c:pt>
                <c:pt idx="1390">
                  <c:v>175.74383852867891</c:v>
                </c:pt>
                <c:pt idx="1391">
                  <c:v>141.83093528462999</c:v>
                </c:pt>
                <c:pt idx="1392">
                  <c:v>158.43992135962597</c:v>
                </c:pt>
                <c:pt idx="1393">
                  <c:v>139.6591047535284</c:v>
                </c:pt>
                <c:pt idx="1394">
                  <c:v>170.8571548006677</c:v>
                </c:pt>
                <c:pt idx="1395">
                  <c:v>161.35444904919493</c:v>
                </c:pt>
                <c:pt idx="1396">
                  <c:v>140.38787484860862</c:v>
                </c:pt>
                <c:pt idx="1397">
                  <c:v>162.84733091747302</c:v>
                </c:pt>
                <c:pt idx="1398">
                  <c:v>180.86065091390816</c:v>
                </c:pt>
                <c:pt idx="1399">
                  <c:v>151.26680743924379</c:v>
                </c:pt>
                <c:pt idx="1400">
                  <c:v>165.806879411772</c:v>
                </c:pt>
                <c:pt idx="1401">
                  <c:v>79.675157208712449</c:v>
                </c:pt>
                <c:pt idx="1402">
                  <c:v>180.03795466602554</c:v>
                </c:pt>
                <c:pt idx="1403">
                  <c:v>69.137692334541754</c:v>
                </c:pt>
                <c:pt idx="1404">
                  <c:v>99.234049939382174</c:v>
                </c:pt>
                <c:pt idx="1405">
                  <c:v>99.910562914919566</c:v>
                </c:pt>
                <c:pt idx="1406">
                  <c:v>86.806478210213214</c:v>
                </c:pt>
                <c:pt idx="1407">
                  <c:v>125.09537408620653</c:v>
                </c:pt>
                <c:pt idx="1408">
                  <c:v>108.22048683423887</c:v>
                </c:pt>
                <c:pt idx="1409">
                  <c:v>74.163882871179609</c:v>
                </c:pt>
                <c:pt idx="1410">
                  <c:v>28.995432966991899</c:v>
                </c:pt>
                <c:pt idx="1411">
                  <c:v>192.08970119086854</c:v>
                </c:pt>
                <c:pt idx="1412">
                  <c:v>138.49832471975196</c:v>
                </c:pt>
                <c:pt idx="1413">
                  <c:v>62.316055675411555</c:v>
                </c:pt>
                <c:pt idx="1414">
                  <c:v>117.48310763138434</c:v>
                </c:pt>
                <c:pt idx="1415">
                  <c:v>68.333016575260842</c:v>
                </c:pt>
                <c:pt idx="1416">
                  <c:v>105.1056945089758</c:v>
                </c:pt>
                <c:pt idx="1417">
                  <c:v>65.659631169160917</c:v>
                </c:pt>
                <c:pt idx="1418">
                  <c:v>105.41386909516086</c:v>
                </c:pt>
                <c:pt idx="1419">
                  <c:v>86.772748752790847</c:v>
                </c:pt>
                <c:pt idx="1420">
                  <c:v>77.098692469028009</c:v>
                </c:pt>
                <c:pt idx="1421">
                  <c:v>78.489231096563174</c:v>
                </c:pt>
                <c:pt idx="1422">
                  <c:v>193.04876023693913</c:v>
                </c:pt>
                <c:pt idx="1423">
                  <c:v>123.09330560748668</c:v>
                </c:pt>
                <c:pt idx="1424">
                  <c:v>103.76888590756056</c:v>
                </c:pt>
                <c:pt idx="1425">
                  <c:v>124.61087506171273</c:v>
                </c:pt>
                <c:pt idx="1426">
                  <c:v>83.752028675548488</c:v>
                </c:pt>
                <c:pt idx="1427">
                  <c:v>101.66178153905619</c:v>
                </c:pt>
                <c:pt idx="1428">
                  <c:v>58.11646582754237</c:v>
                </c:pt>
                <c:pt idx="1429">
                  <c:v>91.097174851231074</c:v>
                </c:pt>
                <c:pt idx="1430">
                  <c:v>112.59567604403816</c:v>
                </c:pt>
                <c:pt idx="1431">
                  <c:v>79.363957797430828</c:v>
                </c:pt>
                <c:pt idx="1432">
                  <c:v>94.904052743905282</c:v>
                </c:pt>
                <c:pt idx="1433">
                  <c:v>110.45634430230288</c:v>
                </c:pt>
                <c:pt idx="1434">
                  <c:v>82.390304867054056</c:v>
                </c:pt>
                <c:pt idx="1435">
                  <c:v>112.53714508914331</c:v>
                </c:pt>
                <c:pt idx="1436">
                  <c:v>107.6492934668793</c:v>
                </c:pt>
                <c:pt idx="1437">
                  <c:v>99.495336139770785</c:v>
                </c:pt>
                <c:pt idx="1438">
                  <c:v>105.75035393021938</c:v>
                </c:pt>
                <c:pt idx="1439">
                  <c:v>95.426833415572617</c:v>
                </c:pt>
                <c:pt idx="1440">
                  <c:v>66.171981130511</c:v>
                </c:pt>
                <c:pt idx="1441">
                  <c:v>104.13087007928851</c:v>
                </c:pt>
                <c:pt idx="1442">
                  <c:v>90.338836701370042</c:v>
                </c:pt>
                <c:pt idx="1443">
                  <c:v>103.13531269745872</c:v>
                </c:pt>
                <c:pt idx="1444">
                  <c:v>104.40451753701043</c:v>
                </c:pt>
                <c:pt idx="1445">
                  <c:v>80.354443859117566</c:v>
                </c:pt>
                <c:pt idx="1446">
                  <c:v>80.689866386128557</c:v>
                </c:pt>
                <c:pt idx="1447">
                  <c:v>118.91970902274591</c:v>
                </c:pt>
                <c:pt idx="1448">
                  <c:v>98.316753789106997</c:v>
                </c:pt>
                <c:pt idx="1449">
                  <c:v>66.814504420422352</c:v>
                </c:pt>
                <c:pt idx="1450">
                  <c:v>83.662015308494404</c:v>
                </c:pt>
                <c:pt idx="1451">
                  <c:v>92.223159404939281</c:v>
                </c:pt>
                <c:pt idx="1452">
                  <c:v>62.163447268872275</c:v>
                </c:pt>
                <c:pt idx="1453">
                  <c:v>191.56024535236162</c:v>
                </c:pt>
                <c:pt idx="1454">
                  <c:v>78.290565770117809</c:v>
                </c:pt>
                <c:pt idx="1455">
                  <c:v>84.909403014050881</c:v>
                </c:pt>
                <c:pt idx="1456">
                  <c:v>105.01636759126909</c:v>
                </c:pt>
                <c:pt idx="1457">
                  <c:v>107.25397467197106</c:v>
                </c:pt>
                <c:pt idx="1458">
                  <c:v>80.378288688655886</c:v>
                </c:pt>
                <c:pt idx="1459">
                  <c:v>82.263810567534847</c:v>
                </c:pt>
                <c:pt idx="1460">
                  <c:v>84.076954179879124</c:v>
                </c:pt>
                <c:pt idx="1461">
                  <c:v>118.46177101244396</c:v>
                </c:pt>
                <c:pt idx="1462">
                  <c:v>155.74426144468924</c:v>
                </c:pt>
                <c:pt idx="1463">
                  <c:v>148.70816844947109</c:v>
                </c:pt>
                <c:pt idx="1464">
                  <c:v>67.264689211092616</c:v>
                </c:pt>
                <c:pt idx="1465">
                  <c:v>105.60483766742149</c:v>
                </c:pt>
                <c:pt idx="1466">
                  <c:v>114.60886436573942</c:v>
                </c:pt>
                <c:pt idx="1467">
                  <c:v>81.628942807761916</c:v>
                </c:pt>
                <c:pt idx="1468">
                  <c:v>83.779858603614116</c:v>
                </c:pt>
                <c:pt idx="1469">
                  <c:v>70.281458260026113</c:v>
                </c:pt>
                <c:pt idx="1470">
                  <c:v>130.36084959099901</c:v>
                </c:pt>
                <c:pt idx="1471">
                  <c:v>53.125395902301598</c:v>
                </c:pt>
                <c:pt idx="1472">
                  <c:v>61.688154107937812</c:v>
                </c:pt>
                <c:pt idx="1473">
                  <c:v>62.216072949820422</c:v>
                </c:pt>
                <c:pt idx="1474">
                  <c:v>43.918927216168164</c:v>
                </c:pt>
                <c:pt idx="1475">
                  <c:v>82.048970677952639</c:v>
                </c:pt>
                <c:pt idx="1476">
                  <c:v>80.431126617432781</c:v>
                </c:pt>
                <c:pt idx="1477">
                  <c:v>107.24461379171413</c:v>
                </c:pt>
                <c:pt idx="1478">
                  <c:v>18.112871315516045</c:v>
                </c:pt>
                <c:pt idx="1479">
                  <c:v>56.007779168612686</c:v>
                </c:pt>
                <c:pt idx="1480">
                  <c:v>84.849900661473072</c:v>
                </c:pt>
                <c:pt idx="1481">
                  <c:v>74.908683643465622</c:v>
                </c:pt>
                <c:pt idx="1482">
                  <c:v>116.24717674139511</c:v>
                </c:pt>
                <c:pt idx="1483">
                  <c:v>92.227894565574474</c:v>
                </c:pt>
                <c:pt idx="1484">
                  <c:v>61.947568929617042</c:v>
                </c:pt>
                <c:pt idx="1485">
                  <c:v>49.837569728187844</c:v>
                </c:pt>
                <c:pt idx="1486">
                  <c:v>-2.1582576720987845</c:v>
                </c:pt>
                <c:pt idx="1487">
                  <c:v>45.040509588602589</c:v>
                </c:pt>
                <c:pt idx="1488">
                  <c:v>48.721281455074582</c:v>
                </c:pt>
                <c:pt idx="1489">
                  <c:v>35.299198645038558</c:v>
                </c:pt>
                <c:pt idx="1490">
                  <c:v>3.2562565583882943</c:v>
                </c:pt>
                <c:pt idx="1491">
                  <c:v>65.960490892848838</c:v>
                </c:pt>
                <c:pt idx="1492">
                  <c:v>57.458761280347424</c:v>
                </c:pt>
                <c:pt idx="1493">
                  <c:v>99.306464043786661</c:v>
                </c:pt>
                <c:pt idx="1494">
                  <c:v>11.133381683605233</c:v>
                </c:pt>
                <c:pt idx="1495">
                  <c:v>31.414889974961447</c:v>
                </c:pt>
                <c:pt idx="1496">
                  <c:v>52.428669629694035</c:v>
                </c:pt>
                <c:pt idx="1497">
                  <c:v>59.942925488400903</c:v>
                </c:pt>
                <c:pt idx="1498">
                  <c:v>61.873349480240279</c:v>
                </c:pt>
                <c:pt idx="1499">
                  <c:v>100.70856989876175</c:v>
                </c:pt>
                <c:pt idx="1500">
                  <c:v>130.08952207770776</c:v>
                </c:pt>
                <c:pt idx="1501">
                  <c:v>85.962834178372901</c:v>
                </c:pt>
                <c:pt idx="1502">
                  <c:v>75.928409974424</c:v>
                </c:pt>
                <c:pt idx="1503">
                  <c:v>92.434944379402253</c:v>
                </c:pt>
                <c:pt idx="1504">
                  <c:v>72.823565617693802</c:v>
                </c:pt>
                <c:pt idx="1505">
                  <c:v>89.62187844129069</c:v>
                </c:pt>
                <c:pt idx="1506">
                  <c:v>80.31362318664786</c:v>
                </c:pt>
                <c:pt idx="1507">
                  <c:v>94.622923950202363</c:v>
                </c:pt>
                <c:pt idx="1508">
                  <c:v>153.8657508726148</c:v>
                </c:pt>
                <c:pt idx="1509">
                  <c:v>91.082172533984831</c:v>
                </c:pt>
                <c:pt idx="1510">
                  <c:v>91.777149290027651</c:v>
                </c:pt>
                <c:pt idx="1511">
                  <c:v>77.832315350866381</c:v>
                </c:pt>
                <c:pt idx="1512">
                  <c:v>87.50839089900839</c:v>
                </c:pt>
                <c:pt idx="1513">
                  <c:v>53.708041358891386</c:v>
                </c:pt>
                <c:pt idx="1514">
                  <c:v>110.19648999287718</c:v>
                </c:pt>
                <c:pt idx="1515">
                  <c:v>85.014053784607626</c:v>
                </c:pt>
                <c:pt idx="1516">
                  <c:v>29.997096480747555</c:v>
                </c:pt>
                <c:pt idx="1517">
                  <c:v>110.38987103760317</c:v>
                </c:pt>
                <c:pt idx="1518">
                  <c:v>100.99965353619945</c:v>
                </c:pt>
                <c:pt idx="1519">
                  <c:v>65.155744412401788</c:v>
                </c:pt>
                <c:pt idx="1520">
                  <c:v>103.96003904883239</c:v>
                </c:pt>
                <c:pt idx="1521">
                  <c:v>94.38826060585761</c:v>
                </c:pt>
                <c:pt idx="1522">
                  <c:v>77.296771059096557</c:v>
                </c:pt>
                <c:pt idx="1523">
                  <c:v>115.12361734036652</c:v>
                </c:pt>
                <c:pt idx="1524">
                  <c:v>140.89485330641588</c:v>
                </c:pt>
                <c:pt idx="1525">
                  <c:v>103.61257094640006</c:v>
                </c:pt>
                <c:pt idx="1526">
                  <c:v>139.24895289750492</c:v>
                </c:pt>
                <c:pt idx="1527">
                  <c:v>111.23681537391582</c:v>
                </c:pt>
                <c:pt idx="1528">
                  <c:v>127.12810923965401</c:v>
                </c:pt>
                <c:pt idx="1529">
                  <c:v>115.08049976876272</c:v>
                </c:pt>
                <c:pt idx="1530">
                  <c:v>117.10861254900195</c:v>
                </c:pt>
                <c:pt idx="1531">
                  <c:v>108.72096864512238</c:v>
                </c:pt>
                <c:pt idx="1532">
                  <c:v>74.888365346578695</c:v>
                </c:pt>
                <c:pt idx="1533">
                  <c:v>110.07935704764449</c:v>
                </c:pt>
                <c:pt idx="1534">
                  <c:v>100.98505234200863</c:v>
                </c:pt>
                <c:pt idx="1535">
                  <c:v>66.878621461185716</c:v>
                </c:pt>
                <c:pt idx="1536">
                  <c:v>97.958595709241507</c:v>
                </c:pt>
                <c:pt idx="1537">
                  <c:v>95.405154154063951</c:v>
                </c:pt>
                <c:pt idx="1538">
                  <c:v>135.59824949648959</c:v>
                </c:pt>
                <c:pt idx="1539">
                  <c:v>119.1522920674231</c:v>
                </c:pt>
                <c:pt idx="1540">
                  <c:v>122.06804653441122</c:v>
                </c:pt>
                <c:pt idx="1541">
                  <c:v>104.22514060130192</c:v>
                </c:pt>
                <c:pt idx="1542">
                  <c:v>115.17902180047577</c:v>
                </c:pt>
                <c:pt idx="1543">
                  <c:v>117.63299947857089</c:v>
                </c:pt>
                <c:pt idx="1544">
                  <c:v>87.721676474973918</c:v>
                </c:pt>
                <c:pt idx="1545">
                  <c:v>111.5604975332333</c:v>
                </c:pt>
                <c:pt idx="1546">
                  <c:v>106.66030549290247</c:v>
                </c:pt>
                <c:pt idx="1547">
                  <c:v>96.728734191128552</c:v>
                </c:pt>
                <c:pt idx="1548">
                  <c:v>75.617149623927162</c:v>
                </c:pt>
                <c:pt idx="1549">
                  <c:v>117.30532722879173</c:v>
                </c:pt>
                <c:pt idx="1550">
                  <c:v>26.006580302263259</c:v>
                </c:pt>
                <c:pt idx="1551">
                  <c:v>29.637859210963729</c:v>
                </c:pt>
                <c:pt idx="1552">
                  <c:v>127.3490647073218</c:v>
                </c:pt>
                <c:pt idx="1553">
                  <c:v>129.56962426283852</c:v>
                </c:pt>
                <c:pt idx="1554">
                  <c:v>91.226764898930838</c:v>
                </c:pt>
                <c:pt idx="1555">
                  <c:v>84.23831406295831</c:v>
                </c:pt>
                <c:pt idx="1556">
                  <c:v>83.791612288561282</c:v>
                </c:pt>
                <c:pt idx="1557">
                  <c:v>154.02893636982998</c:v>
                </c:pt>
                <c:pt idx="1558">
                  <c:v>122.80823169633189</c:v>
                </c:pt>
                <c:pt idx="1559">
                  <c:v>87.415494018573838</c:v>
                </c:pt>
                <c:pt idx="1560">
                  <c:v>20.743079613520578</c:v>
                </c:pt>
                <c:pt idx="1561">
                  <c:v>88.093335815918635</c:v>
                </c:pt>
                <c:pt idx="1562">
                  <c:v>80.445093111157604</c:v>
                </c:pt>
                <c:pt idx="1563">
                  <c:v>84.488893788513593</c:v>
                </c:pt>
                <c:pt idx="1564">
                  <c:v>43.773231309356845</c:v>
                </c:pt>
                <c:pt idx="1565">
                  <c:v>106.17865924821274</c:v>
                </c:pt>
                <c:pt idx="1566">
                  <c:v>59.695590408434612</c:v>
                </c:pt>
                <c:pt idx="1567">
                  <c:v>91.036302936600563</c:v>
                </c:pt>
                <c:pt idx="1568">
                  <c:v>118.17042976318274</c:v>
                </c:pt>
                <c:pt idx="1569">
                  <c:v>115.18063945148415</c:v>
                </c:pt>
                <c:pt idx="1570">
                  <c:v>120.79910912754198</c:v>
                </c:pt>
                <c:pt idx="1571">
                  <c:v>126.15612591803801</c:v>
                </c:pt>
                <c:pt idx="1572">
                  <c:v>50.233350578852416</c:v>
                </c:pt>
                <c:pt idx="1573">
                  <c:v>117.5299176681572</c:v>
                </c:pt>
                <c:pt idx="1574">
                  <c:v>104.89720093379162</c:v>
                </c:pt>
                <c:pt idx="1575">
                  <c:v>43.463481039093843</c:v>
                </c:pt>
                <c:pt idx="1576">
                  <c:v>70.266870870147187</c:v>
                </c:pt>
                <c:pt idx="1577">
                  <c:v>83.662748716706616</c:v>
                </c:pt>
                <c:pt idx="1578">
                  <c:v>121.43409311071426</c:v>
                </c:pt>
                <c:pt idx="1579">
                  <c:v>112.27603556105387</c:v>
                </c:pt>
                <c:pt idx="1580">
                  <c:v>32.611787471062449</c:v>
                </c:pt>
                <c:pt idx="1581">
                  <c:v>124.17868039425264</c:v>
                </c:pt>
                <c:pt idx="1582">
                  <c:v>134.56420164585839</c:v>
                </c:pt>
                <c:pt idx="1583">
                  <c:v>128.81021961630202</c:v>
                </c:pt>
                <c:pt idx="1584">
                  <c:v>129.75363089836458</c:v>
                </c:pt>
                <c:pt idx="1585">
                  <c:v>137.7482993815338</c:v>
                </c:pt>
                <c:pt idx="1586">
                  <c:v>162.17684517410015</c:v>
                </c:pt>
                <c:pt idx="1587">
                  <c:v>130.2313276167994</c:v>
                </c:pt>
                <c:pt idx="1588">
                  <c:v>132.1233379835499</c:v>
                </c:pt>
                <c:pt idx="1589">
                  <c:v>130.73235401783364</c:v>
                </c:pt>
                <c:pt idx="1590">
                  <c:v>168.35863043939585</c:v>
                </c:pt>
                <c:pt idx="1591">
                  <c:v>165.44586995156891</c:v>
                </c:pt>
                <c:pt idx="1592">
                  <c:v>110.77418341073921</c:v>
                </c:pt>
                <c:pt idx="1593">
                  <c:v>86.070784587225987</c:v>
                </c:pt>
                <c:pt idx="1594">
                  <c:v>134.01994553911865</c:v>
                </c:pt>
                <c:pt idx="1595">
                  <c:v>91.449712871082838</c:v>
                </c:pt>
                <c:pt idx="1596">
                  <c:v>151.30770285849772</c:v>
                </c:pt>
                <c:pt idx="1597">
                  <c:v>103.86317576678645</c:v>
                </c:pt>
                <c:pt idx="1598">
                  <c:v>107.91300869429858</c:v>
                </c:pt>
                <c:pt idx="1599">
                  <c:v>157.51468085652573</c:v>
                </c:pt>
                <c:pt idx="1600">
                  <c:v>126.7328640641752</c:v>
                </c:pt>
                <c:pt idx="1601">
                  <c:v>86.72338410573002</c:v>
                </c:pt>
                <c:pt idx="1602">
                  <c:v>132.08327635183258</c:v>
                </c:pt>
                <c:pt idx="1603">
                  <c:v>153.65180114320009</c:v>
                </c:pt>
                <c:pt idx="1604">
                  <c:v>124.40969673023922</c:v>
                </c:pt>
                <c:pt idx="1605">
                  <c:v>149.91573556102554</c:v>
                </c:pt>
                <c:pt idx="1606">
                  <c:v>174.3120255488879</c:v>
                </c:pt>
                <c:pt idx="1607">
                  <c:v>131.05229942991974</c:v>
                </c:pt>
                <c:pt idx="1608">
                  <c:v>133.30151565956973</c:v>
                </c:pt>
                <c:pt idx="1609">
                  <c:v>120.85328781871357</c:v>
                </c:pt>
                <c:pt idx="1610">
                  <c:v>88.319967287623797</c:v>
                </c:pt>
                <c:pt idx="1611">
                  <c:v>145.9700019517461</c:v>
                </c:pt>
                <c:pt idx="1612">
                  <c:v>115.36530447632649</c:v>
                </c:pt>
                <c:pt idx="1613">
                  <c:v>180.88234229837903</c:v>
                </c:pt>
                <c:pt idx="1614">
                  <c:v>60.665294452414251</c:v>
                </c:pt>
                <c:pt idx="1615">
                  <c:v>187.4942185114715</c:v>
                </c:pt>
                <c:pt idx="1616">
                  <c:v>116.01575787962948</c:v>
                </c:pt>
                <c:pt idx="1617">
                  <c:v>118.57492266004948</c:v>
                </c:pt>
                <c:pt idx="1618">
                  <c:v>130.88817994513923</c:v>
                </c:pt>
                <c:pt idx="1619">
                  <c:v>144.07193601417401</c:v>
                </c:pt>
                <c:pt idx="1620">
                  <c:v>128.37737665901057</c:v>
                </c:pt>
                <c:pt idx="1621">
                  <c:v>125.6239783494121</c:v>
                </c:pt>
                <c:pt idx="1622">
                  <c:v>127.80861972507839</c:v>
                </c:pt>
                <c:pt idx="1623">
                  <c:v>99.518227458721299</c:v>
                </c:pt>
                <c:pt idx="1624">
                  <c:v>193.725998285598</c:v>
                </c:pt>
                <c:pt idx="1625">
                  <c:v>108.91831958785447</c:v>
                </c:pt>
                <c:pt idx="1626">
                  <c:v>117.20333792880714</c:v>
                </c:pt>
                <c:pt idx="1627">
                  <c:v>91.324786516710873</c:v>
                </c:pt>
                <c:pt idx="1628">
                  <c:v>185.26820186977301</c:v>
                </c:pt>
                <c:pt idx="1629">
                  <c:v>112.70468128434827</c:v>
                </c:pt>
                <c:pt idx="1630">
                  <c:v>109.65892413462493</c:v>
                </c:pt>
                <c:pt idx="1631">
                  <c:v>102.01213991119758</c:v>
                </c:pt>
                <c:pt idx="1632">
                  <c:v>121.66261975582378</c:v>
                </c:pt>
                <c:pt idx="1633">
                  <c:v>168.05705627978045</c:v>
                </c:pt>
                <c:pt idx="1634">
                  <c:v>116.49668082210627</c:v>
                </c:pt>
                <c:pt idx="1635">
                  <c:v>177.75351346545827</c:v>
                </c:pt>
                <c:pt idx="1636">
                  <c:v>112.02741915911128</c:v>
                </c:pt>
                <c:pt idx="1637">
                  <c:v>145.7418980346427</c:v>
                </c:pt>
                <c:pt idx="1638">
                  <c:v>115.64242763999815</c:v>
                </c:pt>
                <c:pt idx="1639">
                  <c:v>116.54291720673015</c:v>
                </c:pt>
                <c:pt idx="1640">
                  <c:v>159.84462485420903</c:v>
                </c:pt>
                <c:pt idx="1641">
                  <c:v>64.656604000952413</c:v>
                </c:pt>
                <c:pt idx="1642">
                  <c:v>133.18676210895757</c:v>
                </c:pt>
                <c:pt idx="1643">
                  <c:v>133.44371485164061</c:v>
                </c:pt>
                <c:pt idx="1644">
                  <c:v>92.157915402314799</c:v>
                </c:pt>
                <c:pt idx="1645">
                  <c:v>156.5765315472558</c:v>
                </c:pt>
                <c:pt idx="1646">
                  <c:v>86.1000246448083</c:v>
                </c:pt>
                <c:pt idx="1647">
                  <c:v>202.27263989559827</c:v>
                </c:pt>
                <c:pt idx="1648">
                  <c:v>86.845913307031111</c:v>
                </c:pt>
                <c:pt idx="1649">
                  <c:v>53.543494515840941</c:v>
                </c:pt>
                <c:pt idx="1650">
                  <c:v>137.37877948902036</c:v>
                </c:pt>
                <c:pt idx="1651">
                  <c:v>132.17634656792427</c:v>
                </c:pt>
                <c:pt idx="1652">
                  <c:v>132.62560477416875</c:v>
                </c:pt>
                <c:pt idx="1653">
                  <c:v>142.61725783177366</c:v>
                </c:pt>
                <c:pt idx="1654">
                  <c:v>128.70669063311917</c:v>
                </c:pt>
                <c:pt idx="1655">
                  <c:v>117.31168041839166</c:v>
                </c:pt>
                <c:pt idx="1656">
                  <c:v>120.44975261780542</c:v>
                </c:pt>
                <c:pt idx="1657">
                  <c:v>130.77232388068614</c:v>
                </c:pt>
                <c:pt idx="1658">
                  <c:v>172.79136061207868</c:v>
                </c:pt>
                <c:pt idx="1659">
                  <c:v>194.02667504165908</c:v>
                </c:pt>
                <c:pt idx="1660">
                  <c:v>160.28708871804321</c:v>
                </c:pt>
                <c:pt idx="1661">
                  <c:v>136.78818958027514</c:v>
                </c:pt>
                <c:pt idx="1662">
                  <c:v>139.38965426420611</c:v>
                </c:pt>
                <c:pt idx="1663">
                  <c:v>142.87164867013104</c:v>
                </c:pt>
                <c:pt idx="1664">
                  <c:v>155.97094866483661</c:v>
                </c:pt>
                <c:pt idx="1665">
                  <c:v>132.46647853587652</c:v>
                </c:pt>
                <c:pt idx="1666">
                  <c:v>126.89656943792352</c:v>
                </c:pt>
                <c:pt idx="1667">
                  <c:v>145.61882027276658</c:v>
                </c:pt>
                <c:pt idx="1668">
                  <c:v>137.42965130828026</c:v>
                </c:pt>
                <c:pt idx="1669">
                  <c:v>95.034469809784412</c:v>
                </c:pt>
                <c:pt idx="1670">
                  <c:v>74.176803329539126</c:v>
                </c:pt>
                <c:pt idx="1671">
                  <c:v>158.20951231739951</c:v>
                </c:pt>
                <c:pt idx="1672">
                  <c:v>42.407789940862273</c:v>
                </c:pt>
                <c:pt idx="1673">
                  <c:v>161.46789563226196</c:v>
                </c:pt>
                <c:pt idx="1674">
                  <c:v>165.87581634708079</c:v>
                </c:pt>
                <c:pt idx="1675">
                  <c:v>77.155115176583223</c:v>
                </c:pt>
                <c:pt idx="1676">
                  <c:v>149.56612198694594</c:v>
                </c:pt>
                <c:pt idx="1677">
                  <c:v>152.83516111946426</c:v>
                </c:pt>
                <c:pt idx="1678">
                  <c:v>133.89403612184532</c:v>
                </c:pt>
                <c:pt idx="1679">
                  <c:v>126.8853974648472</c:v>
                </c:pt>
                <c:pt idx="1680">
                  <c:v>120.89696175153121</c:v>
                </c:pt>
                <c:pt idx="1681">
                  <c:v>89.041754702776188</c:v>
                </c:pt>
                <c:pt idx="1682">
                  <c:v>167.29628224071547</c:v>
                </c:pt>
                <c:pt idx="1683">
                  <c:v>61.591157410887796</c:v>
                </c:pt>
                <c:pt idx="1684">
                  <c:v>64.997222194907181</c:v>
                </c:pt>
                <c:pt idx="1685">
                  <c:v>83.383709088956749</c:v>
                </c:pt>
                <c:pt idx="1686">
                  <c:v>81.045649867904402</c:v>
                </c:pt>
                <c:pt idx="1687">
                  <c:v>102.1783318021908</c:v>
                </c:pt>
                <c:pt idx="1688">
                  <c:v>75.947503142669845</c:v>
                </c:pt>
                <c:pt idx="1689">
                  <c:v>128.16234977618345</c:v>
                </c:pt>
                <c:pt idx="1690">
                  <c:v>102.30952634991232</c:v>
                </c:pt>
                <c:pt idx="1691">
                  <c:v>87.118445096668324</c:v>
                </c:pt>
                <c:pt idx="1692">
                  <c:v>229.20570440567406</c:v>
                </c:pt>
                <c:pt idx="1693">
                  <c:v>209.74857595412988</c:v>
                </c:pt>
                <c:pt idx="1694">
                  <c:v>64.241922638803743</c:v>
                </c:pt>
                <c:pt idx="1695">
                  <c:v>100.80869808904609</c:v>
                </c:pt>
                <c:pt idx="1696">
                  <c:v>99.113430551675336</c:v>
                </c:pt>
                <c:pt idx="1697">
                  <c:v>87.737368959423037</c:v>
                </c:pt>
                <c:pt idx="1698">
                  <c:v>79.574263441522206</c:v>
                </c:pt>
                <c:pt idx="1699">
                  <c:v>143.74773872420334</c:v>
                </c:pt>
                <c:pt idx="1700">
                  <c:v>117.36880791053954</c:v>
                </c:pt>
                <c:pt idx="1701">
                  <c:v>95.954510838526431</c:v>
                </c:pt>
                <c:pt idx="1702">
                  <c:v>144.87357519032389</c:v>
                </c:pt>
                <c:pt idx="1703">
                  <c:v>104.36252203140653</c:v>
                </c:pt>
                <c:pt idx="1704">
                  <c:v>95.165469788340147</c:v>
                </c:pt>
                <c:pt idx="1705">
                  <c:v>128.68469301289599</c:v>
                </c:pt>
                <c:pt idx="1706">
                  <c:v>140.52133507157251</c:v>
                </c:pt>
                <c:pt idx="1707">
                  <c:v>98.847823842649959</c:v>
                </c:pt>
                <c:pt idx="1708">
                  <c:v>120.74496913685266</c:v>
                </c:pt>
                <c:pt idx="1709">
                  <c:v>117.39150901847644</c:v>
                </c:pt>
                <c:pt idx="1710">
                  <c:v>137.48022447748019</c:v>
                </c:pt>
                <c:pt idx="1711">
                  <c:v>101.9957606728957</c:v>
                </c:pt>
                <c:pt idx="1712">
                  <c:v>128.21532328185793</c:v>
                </c:pt>
                <c:pt idx="1713">
                  <c:v>137.89004361322532</c:v>
                </c:pt>
                <c:pt idx="1714">
                  <c:v>133.02329462534959</c:v>
                </c:pt>
                <c:pt idx="1715">
                  <c:v>127.85610214454653</c:v>
                </c:pt>
                <c:pt idx="1716">
                  <c:v>111.43698297344184</c:v>
                </c:pt>
                <c:pt idx="1717">
                  <c:v>110.15422157885536</c:v>
                </c:pt>
                <c:pt idx="1718">
                  <c:v>105.62489631272182</c:v>
                </c:pt>
                <c:pt idx="1719">
                  <c:v>20.092806321746281</c:v>
                </c:pt>
                <c:pt idx="1720">
                  <c:v>104.67082477180674</c:v>
                </c:pt>
                <c:pt idx="1721">
                  <c:v>91.319834375395601</c:v>
                </c:pt>
                <c:pt idx="1722">
                  <c:v>134.77736462982381</c:v>
                </c:pt>
                <c:pt idx="1723">
                  <c:v>86.478566674084334</c:v>
                </c:pt>
                <c:pt idx="1724">
                  <c:v>125.14216402333983</c:v>
                </c:pt>
                <c:pt idx="1725">
                  <c:v>152.64490269517279</c:v>
                </c:pt>
                <c:pt idx="1726">
                  <c:v>72.41583785718899</c:v>
                </c:pt>
                <c:pt idx="1727">
                  <c:v>75.527630285919557</c:v>
                </c:pt>
                <c:pt idx="1728">
                  <c:v>127.40802210156397</c:v>
                </c:pt>
                <c:pt idx="1729">
                  <c:v>97.36296542236181</c:v>
                </c:pt>
                <c:pt idx="1730">
                  <c:v>97.798124897883014</c:v>
                </c:pt>
                <c:pt idx="1731">
                  <c:v>121.17565893747414</c:v>
                </c:pt>
                <c:pt idx="1732">
                  <c:v>129.21789956921322</c:v>
                </c:pt>
                <c:pt idx="1733">
                  <c:v>97.727594106260867</c:v>
                </c:pt>
                <c:pt idx="1734">
                  <c:v>142.82014114518086</c:v>
                </c:pt>
                <c:pt idx="1735">
                  <c:v>144.11736472760251</c:v>
                </c:pt>
                <c:pt idx="1736">
                  <c:v>121.40410084867349</c:v>
                </c:pt>
                <c:pt idx="1737">
                  <c:v>125.62243496464404</c:v>
                </c:pt>
                <c:pt idx="1738">
                  <c:v>139.30510372792378</c:v>
                </c:pt>
                <c:pt idx="1739">
                  <c:v>151.55519795035318</c:v>
                </c:pt>
                <c:pt idx="1740">
                  <c:v>110.34510894925137</c:v>
                </c:pt>
                <c:pt idx="1741">
                  <c:v>90.628983664668439</c:v>
                </c:pt>
                <c:pt idx="1742">
                  <c:v>161.19936883561661</c:v>
                </c:pt>
                <c:pt idx="1743">
                  <c:v>103.55310665075078</c:v>
                </c:pt>
                <c:pt idx="1744">
                  <c:v>104.83641624749886</c:v>
                </c:pt>
                <c:pt idx="1745">
                  <c:v>103.06895813104295</c:v>
                </c:pt>
                <c:pt idx="1746">
                  <c:v>120.85571454038381</c:v>
                </c:pt>
                <c:pt idx="1747">
                  <c:v>106.25066831630272</c:v>
                </c:pt>
                <c:pt idx="1748">
                  <c:v>129.87774329598494</c:v>
                </c:pt>
                <c:pt idx="1749">
                  <c:v>148.63221872466889</c:v>
                </c:pt>
                <c:pt idx="1750">
                  <c:v>71.331020612899692</c:v>
                </c:pt>
                <c:pt idx="1751">
                  <c:v>147.96239563920557</c:v>
                </c:pt>
                <c:pt idx="1752">
                  <c:v>93.633710846264691</c:v>
                </c:pt>
                <c:pt idx="1753">
                  <c:v>111.42542965941563</c:v>
                </c:pt>
                <c:pt idx="1754">
                  <c:v>133.40045467469892</c:v>
                </c:pt>
                <c:pt idx="1755">
                  <c:v>129.45784330464048</c:v>
                </c:pt>
                <c:pt idx="1756">
                  <c:v>137.75437300571753</c:v>
                </c:pt>
                <c:pt idx="1757">
                  <c:v>124.26829538524764</c:v>
                </c:pt>
                <c:pt idx="1758">
                  <c:v>137.17728038111295</c:v>
                </c:pt>
                <c:pt idx="1759">
                  <c:v>142.81348672153453</c:v>
                </c:pt>
                <c:pt idx="1760">
                  <c:v>111.22582943299665</c:v>
                </c:pt>
                <c:pt idx="1761">
                  <c:v>111.57522382362323</c:v>
                </c:pt>
                <c:pt idx="1762">
                  <c:v>133.50998162613018</c:v>
                </c:pt>
                <c:pt idx="1763">
                  <c:v>118.27947768417084</c:v>
                </c:pt>
                <c:pt idx="1764">
                  <c:v>143.69448742402122</c:v>
                </c:pt>
                <c:pt idx="1765">
                  <c:v>97.443321577488092</c:v>
                </c:pt>
                <c:pt idx="1766">
                  <c:v>128.56987787300056</c:v>
                </c:pt>
                <c:pt idx="1767">
                  <c:v>73.823821204705695</c:v>
                </c:pt>
                <c:pt idx="1768">
                  <c:v>117.85637120023912</c:v>
                </c:pt>
                <c:pt idx="1769">
                  <c:v>131.13212572464408</c:v>
                </c:pt>
                <c:pt idx="1770">
                  <c:v>123.90757975269426</c:v>
                </c:pt>
                <c:pt idx="1771">
                  <c:v>168.40709156035606</c:v>
                </c:pt>
                <c:pt idx="1772">
                  <c:v>120.78954906414123</c:v>
                </c:pt>
                <c:pt idx="1773">
                  <c:v>107.00331381474498</c:v>
                </c:pt>
                <c:pt idx="1774">
                  <c:v>114.75600623993721</c:v>
                </c:pt>
                <c:pt idx="1775">
                  <c:v>93.272857331453253</c:v>
                </c:pt>
                <c:pt idx="1776">
                  <c:v>130.50753855109483</c:v>
                </c:pt>
                <c:pt idx="1777">
                  <c:v>126.30130834948858</c:v>
                </c:pt>
                <c:pt idx="1778">
                  <c:v>65.280674913236538</c:v>
                </c:pt>
                <c:pt idx="1779">
                  <c:v>118.63334351409138</c:v>
                </c:pt>
                <c:pt idx="1780">
                  <c:v>158.75567147489059</c:v>
                </c:pt>
                <c:pt idx="1781">
                  <c:v>60.734829945813807</c:v>
                </c:pt>
                <c:pt idx="1782">
                  <c:v>128.13272654632038</c:v>
                </c:pt>
                <c:pt idx="1783">
                  <c:v>113.76024300167956</c:v>
                </c:pt>
                <c:pt idx="1784">
                  <c:v>123.12514460807024</c:v>
                </c:pt>
                <c:pt idx="1785">
                  <c:v>84.444885963926254</c:v>
                </c:pt>
                <c:pt idx="1786">
                  <c:v>109.18028187250812</c:v>
                </c:pt>
                <c:pt idx="1787">
                  <c:v>229.63560524504464</c:v>
                </c:pt>
                <c:pt idx="1788">
                  <c:v>125.0601741042757</c:v>
                </c:pt>
                <c:pt idx="1789">
                  <c:v>162.73495591908903</c:v>
                </c:pt>
                <c:pt idx="1790">
                  <c:v>149.35039459137653</c:v>
                </c:pt>
                <c:pt idx="1791">
                  <c:v>139.70410471573479</c:v>
                </c:pt>
                <c:pt idx="1792">
                  <c:v>139.48432676451802</c:v>
                </c:pt>
                <c:pt idx="1793">
                  <c:v>166.9885477858306</c:v>
                </c:pt>
                <c:pt idx="1794">
                  <c:v>99.559962845223367</c:v>
                </c:pt>
                <c:pt idx="1795">
                  <c:v>136.52206708727141</c:v>
                </c:pt>
                <c:pt idx="1796">
                  <c:v>178.19160201375831</c:v>
                </c:pt>
                <c:pt idx="1797">
                  <c:v>179.61742341995893</c:v>
                </c:pt>
                <c:pt idx="1798">
                  <c:v>96.597438524455697</c:v>
                </c:pt>
                <c:pt idx="1799">
                  <c:v>177.12857042374657</c:v>
                </c:pt>
                <c:pt idx="1800">
                  <c:v>127.33037304660205</c:v>
                </c:pt>
                <c:pt idx="1801">
                  <c:v>157.06234995065444</c:v>
                </c:pt>
                <c:pt idx="1802">
                  <c:v>154.08014451812193</c:v>
                </c:pt>
                <c:pt idx="1803">
                  <c:v>177.78078231574449</c:v>
                </c:pt>
                <c:pt idx="1804">
                  <c:v>123.66110021845364</c:v>
                </c:pt>
                <c:pt idx="1805">
                  <c:v>165.70421198775932</c:v>
                </c:pt>
                <c:pt idx="1806">
                  <c:v>103.85580915540794</c:v>
                </c:pt>
                <c:pt idx="1807">
                  <c:v>110.82285983428702</c:v>
                </c:pt>
                <c:pt idx="1808">
                  <c:v>147.07721676782262</c:v>
                </c:pt>
                <c:pt idx="1809">
                  <c:v>137.50614449913556</c:v>
                </c:pt>
                <c:pt idx="1810">
                  <c:v>181.06921170083513</c:v>
                </c:pt>
                <c:pt idx="1811">
                  <c:v>197.08096687305223</c:v>
                </c:pt>
                <c:pt idx="1812">
                  <c:v>129.24120360950096</c:v>
                </c:pt>
                <c:pt idx="1813">
                  <c:v>166.59882239362867</c:v>
                </c:pt>
                <c:pt idx="1814">
                  <c:v>177.82605814831163</c:v>
                </c:pt>
                <c:pt idx="1815">
                  <c:v>145.32446818201629</c:v>
                </c:pt>
                <c:pt idx="1816">
                  <c:v>117.47907927556196</c:v>
                </c:pt>
                <c:pt idx="1817">
                  <c:v>164.84948653479384</c:v>
                </c:pt>
                <c:pt idx="1818">
                  <c:v>178.77637924678532</c:v>
                </c:pt>
                <c:pt idx="1819">
                  <c:v>170.99491838480014</c:v>
                </c:pt>
                <c:pt idx="1820">
                  <c:v>156.21225316948204</c:v>
                </c:pt>
                <c:pt idx="1821">
                  <c:v>119.94495964837168</c:v>
                </c:pt>
                <c:pt idx="1822">
                  <c:v>148.64417901218516</c:v>
                </c:pt>
                <c:pt idx="1823">
                  <c:v>105.8145274494583</c:v>
                </c:pt>
                <c:pt idx="1824">
                  <c:v>174.53663405138698</c:v>
                </c:pt>
                <c:pt idx="1825">
                  <c:v>188.15941116400467</c:v>
                </c:pt>
                <c:pt idx="1826">
                  <c:v>110.4046380552098</c:v>
                </c:pt>
                <c:pt idx="1827">
                  <c:v>177.17846992314378</c:v>
                </c:pt>
                <c:pt idx="1828">
                  <c:v>158.34177584319545</c:v>
                </c:pt>
                <c:pt idx="1829">
                  <c:v>155.32921375955902</c:v>
                </c:pt>
                <c:pt idx="1830">
                  <c:v>164.13585599566414</c:v>
                </c:pt>
                <c:pt idx="1831">
                  <c:v>147.87671249254532</c:v>
                </c:pt>
                <c:pt idx="1832">
                  <c:v>177.28802196940615</c:v>
                </c:pt>
                <c:pt idx="1833">
                  <c:v>195.77366817636403</c:v>
                </c:pt>
                <c:pt idx="1834">
                  <c:v>114.59749524276805</c:v>
                </c:pt>
                <c:pt idx="1835">
                  <c:v>166.47319874102595</c:v>
                </c:pt>
                <c:pt idx="1836">
                  <c:v>148.64405548171953</c:v>
                </c:pt>
                <c:pt idx="1837">
                  <c:v>203.15424296359021</c:v>
                </c:pt>
                <c:pt idx="1838">
                  <c:v>143.20201728355022</c:v>
                </c:pt>
                <c:pt idx="1839">
                  <c:v>94.159574963854723</c:v>
                </c:pt>
                <c:pt idx="1840">
                  <c:v>162.08560706287568</c:v>
                </c:pt>
                <c:pt idx="1841">
                  <c:v>139.73606568105046</c:v>
                </c:pt>
                <c:pt idx="1842">
                  <c:v>152.57579944287573</c:v>
                </c:pt>
                <c:pt idx="1843">
                  <c:v>202.27706873743665</c:v>
                </c:pt>
                <c:pt idx="1844">
                  <c:v>131.26001364976548</c:v>
                </c:pt>
                <c:pt idx="1845">
                  <c:v>211.75822570000497</c:v>
                </c:pt>
                <c:pt idx="1846">
                  <c:v>177.77967879342214</c:v>
                </c:pt>
                <c:pt idx="1847">
                  <c:v>144.8990641553967</c:v>
                </c:pt>
                <c:pt idx="1848">
                  <c:v>91.749676417901583</c:v>
                </c:pt>
                <c:pt idx="1849">
                  <c:v>156.68549993470032</c:v>
                </c:pt>
                <c:pt idx="1850">
                  <c:v>102.78115406791292</c:v>
                </c:pt>
                <c:pt idx="1851">
                  <c:v>126.37544993364271</c:v>
                </c:pt>
                <c:pt idx="1852">
                  <c:v>131.93301019213641</c:v>
                </c:pt>
                <c:pt idx="1853">
                  <c:v>126.38492064589812</c:v>
                </c:pt>
                <c:pt idx="1854">
                  <c:v>120.5927852129422</c:v>
                </c:pt>
                <c:pt idx="1855">
                  <c:v>109.9011668824003</c:v>
                </c:pt>
                <c:pt idx="1856">
                  <c:v>130.61028736911851</c:v>
                </c:pt>
                <c:pt idx="1857">
                  <c:v>58.364528660689786</c:v>
                </c:pt>
                <c:pt idx="1858">
                  <c:v>64.536837097698054</c:v>
                </c:pt>
                <c:pt idx="1859">
                  <c:v>112.7538942383249</c:v>
                </c:pt>
                <c:pt idx="1860">
                  <c:v>120.42333642475303</c:v>
                </c:pt>
                <c:pt idx="1861">
                  <c:v>168.18349454245998</c:v>
                </c:pt>
                <c:pt idx="1862">
                  <c:v>144.80907533569317</c:v>
                </c:pt>
                <c:pt idx="1863">
                  <c:v>137.51268151160542</c:v>
                </c:pt>
                <c:pt idx="1864">
                  <c:v>69.638530939024577</c:v>
                </c:pt>
                <c:pt idx="1865">
                  <c:v>146.88815160472677</c:v>
                </c:pt>
                <c:pt idx="1866">
                  <c:v>85.479015211825583</c:v>
                </c:pt>
                <c:pt idx="1867">
                  <c:v>106.33164083664965</c:v>
                </c:pt>
                <c:pt idx="1868">
                  <c:v>143.12273020908583</c:v>
                </c:pt>
                <c:pt idx="1869">
                  <c:v>140.97533391744471</c:v>
                </c:pt>
                <c:pt idx="1870">
                  <c:v>131.9782130553422</c:v>
                </c:pt>
                <c:pt idx="1871">
                  <c:v>89.913019678044407</c:v>
                </c:pt>
                <c:pt idx="1872">
                  <c:v>137.10389728697345</c:v>
                </c:pt>
                <c:pt idx="1873">
                  <c:v>130.07497579625903</c:v>
                </c:pt>
                <c:pt idx="1874">
                  <c:v>120.07395122120307</c:v>
                </c:pt>
                <c:pt idx="1875">
                  <c:v>87.338174625874245</c:v>
                </c:pt>
                <c:pt idx="1876">
                  <c:v>121.67654374816627</c:v>
                </c:pt>
                <c:pt idx="1877">
                  <c:v>81.064584347019405</c:v>
                </c:pt>
                <c:pt idx="1878">
                  <c:v>97.180356511507057</c:v>
                </c:pt>
                <c:pt idx="1879">
                  <c:v>126.23937707246756</c:v>
                </c:pt>
                <c:pt idx="1880">
                  <c:v>131.16226420077646</c:v>
                </c:pt>
                <c:pt idx="1881">
                  <c:v>109.247395956963</c:v>
                </c:pt>
                <c:pt idx="1882">
                  <c:v>108.22775575612411</c:v>
                </c:pt>
                <c:pt idx="1883">
                  <c:v>52.723711874618601</c:v>
                </c:pt>
                <c:pt idx="1884">
                  <c:v>106.11329208330753</c:v>
                </c:pt>
                <c:pt idx="1885">
                  <c:v>85.195176051510103</c:v>
                </c:pt>
                <c:pt idx="1886">
                  <c:v>99.501097511500618</c:v>
                </c:pt>
                <c:pt idx="1887">
                  <c:v>120.10275373472879</c:v>
                </c:pt>
                <c:pt idx="1888">
                  <c:v>121.5536148902129</c:v>
                </c:pt>
                <c:pt idx="1889">
                  <c:v>130.05783418707702</c:v>
                </c:pt>
                <c:pt idx="1890">
                  <c:v>112.07439356592539</c:v>
                </c:pt>
                <c:pt idx="1891">
                  <c:v>137.5268260770959</c:v>
                </c:pt>
                <c:pt idx="1892">
                  <c:v>109.46548393462089</c:v>
                </c:pt>
                <c:pt idx="1893">
                  <c:v>63.799475806821597</c:v>
                </c:pt>
                <c:pt idx="1894">
                  <c:v>94.535010760994567</c:v>
                </c:pt>
                <c:pt idx="1895">
                  <c:v>135.63905620163754</c:v>
                </c:pt>
                <c:pt idx="1896">
                  <c:v>122.51074403607834</c:v>
                </c:pt>
                <c:pt idx="1897">
                  <c:v>51.608569475228833</c:v>
                </c:pt>
                <c:pt idx="1898">
                  <c:v>33.050752951835186</c:v>
                </c:pt>
                <c:pt idx="1899">
                  <c:v>136.74142204162752</c:v>
                </c:pt>
                <c:pt idx="1900">
                  <c:v>126.16292591222222</c:v>
                </c:pt>
                <c:pt idx="1901">
                  <c:v>112.01852388294198</c:v>
                </c:pt>
                <c:pt idx="1902">
                  <c:v>120.17974513022989</c:v>
                </c:pt>
                <c:pt idx="1903">
                  <c:v>139.34698386211431</c:v>
                </c:pt>
                <c:pt idx="1904">
                  <c:v>68.02121599276542</c:v>
                </c:pt>
                <c:pt idx="1905">
                  <c:v>94.481456292847639</c:v>
                </c:pt>
                <c:pt idx="1906">
                  <c:v>77.311044432127389</c:v>
                </c:pt>
                <c:pt idx="1907">
                  <c:v>119.8025492430108</c:v>
                </c:pt>
                <c:pt idx="1908">
                  <c:v>112.75944272192943</c:v>
                </c:pt>
                <c:pt idx="1909">
                  <c:v>170.18710038924621</c:v>
                </c:pt>
                <c:pt idx="1910">
                  <c:v>139.7723580740801</c:v>
                </c:pt>
                <c:pt idx="1911">
                  <c:v>109.07410569383735</c:v>
                </c:pt>
                <c:pt idx="1912">
                  <c:v>116.01389048111588</c:v>
                </c:pt>
                <c:pt idx="1913">
                  <c:v>118.86717167794735</c:v>
                </c:pt>
                <c:pt idx="1914">
                  <c:v>119.51240523839809</c:v>
                </c:pt>
                <c:pt idx="1915">
                  <c:v>101.73680951487142</c:v>
                </c:pt>
                <c:pt idx="1916">
                  <c:v>129.3205994911965</c:v>
                </c:pt>
                <c:pt idx="1917">
                  <c:v>109.51619675373026</c:v>
                </c:pt>
                <c:pt idx="1918">
                  <c:v>109.73845697965592</c:v>
                </c:pt>
                <c:pt idx="1919">
                  <c:v>91.251375170393885</c:v>
                </c:pt>
                <c:pt idx="1920">
                  <c:v>116.76016038170104</c:v>
                </c:pt>
                <c:pt idx="1921">
                  <c:v>90.458769812510866</c:v>
                </c:pt>
                <c:pt idx="1922">
                  <c:v>99.347985722571195</c:v>
                </c:pt>
                <c:pt idx="1923">
                  <c:v>117.54905178182335</c:v>
                </c:pt>
                <c:pt idx="1924">
                  <c:v>113.78853788376477</c:v>
                </c:pt>
                <c:pt idx="1925">
                  <c:v>139.56078153351709</c:v>
                </c:pt>
                <c:pt idx="1926">
                  <c:v>122.05575556963683</c:v>
                </c:pt>
                <c:pt idx="1927">
                  <c:v>146.65707175530997</c:v>
                </c:pt>
                <c:pt idx="1928">
                  <c:v>100.0027568420923</c:v>
                </c:pt>
                <c:pt idx="1929">
                  <c:v>40.15597762756633</c:v>
                </c:pt>
                <c:pt idx="1930">
                  <c:v>107.5695253222087</c:v>
                </c:pt>
                <c:pt idx="1931">
                  <c:v>105.73317212175832</c:v>
                </c:pt>
                <c:pt idx="1932">
                  <c:v>127.67952676444112</c:v>
                </c:pt>
                <c:pt idx="1933">
                  <c:v>100.50870482038955</c:v>
                </c:pt>
                <c:pt idx="1934">
                  <c:v>115.86096584844123</c:v>
                </c:pt>
                <c:pt idx="1935">
                  <c:v>109.88550272357963</c:v>
                </c:pt>
                <c:pt idx="1936">
                  <c:v>124.29365184772466</c:v>
                </c:pt>
                <c:pt idx="1937">
                  <c:v>136.06988851152371</c:v>
                </c:pt>
                <c:pt idx="1938">
                  <c:v>100.1296888617066</c:v>
                </c:pt>
                <c:pt idx="1939">
                  <c:v>132.87857473671357</c:v>
                </c:pt>
                <c:pt idx="1940">
                  <c:v>128.40324482268272</c:v>
                </c:pt>
                <c:pt idx="1941">
                  <c:v>119.62274856104321</c:v>
                </c:pt>
                <c:pt idx="1942">
                  <c:v>121.36251805789246</c:v>
                </c:pt>
                <c:pt idx="1943">
                  <c:v>100.13614946558553</c:v>
                </c:pt>
                <c:pt idx="1944">
                  <c:v>145.52025536497194</c:v>
                </c:pt>
                <c:pt idx="1945">
                  <c:v>141.65971392480799</c:v>
                </c:pt>
                <c:pt idx="1946">
                  <c:v>104.29661184534125</c:v>
                </c:pt>
                <c:pt idx="1947">
                  <c:v>125.46156791306271</c:v>
                </c:pt>
                <c:pt idx="1948">
                  <c:v>111.78243605728817</c:v>
                </c:pt>
                <c:pt idx="1949">
                  <c:v>102.88583843465852</c:v>
                </c:pt>
                <c:pt idx="1950">
                  <c:v>110.68608596353991</c:v>
                </c:pt>
                <c:pt idx="1951">
                  <c:v>57.613659707561752</c:v>
                </c:pt>
                <c:pt idx="1952">
                  <c:v>90.209486673132602</c:v>
                </c:pt>
                <c:pt idx="1953">
                  <c:v>54.96997254696366</c:v>
                </c:pt>
                <c:pt idx="1954">
                  <c:v>98.938528756830479</c:v>
                </c:pt>
                <c:pt idx="1955">
                  <c:v>59.968043958150034</c:v>
                </c:pt>
                <c:pt idx="1956">
                  <c:v>149.823751832147</c:v>
                </c:pt>
                <c:pt idx="1957">
                  <c:v>101.58152909663916</c:v>
                </c:pt>
                <c:pt idx="1958">
                  <c:v>160.73844370832671</c:v>
                </c:pt>
                <c:pt idx="1959">
                  <c:v>123.69341695911569</c:v>
                </c:pt>
                <c:pt idx="1960">
                  <c:v>135.50897130855623</c:v>
                </c:pt>
                <c:pt idx="1961">
                  <c:v>161.6006653230952</c:v>
                </c:pt>
                <c:pt idx="1962">
                  <c:v>54.565965353824112</c:v>
                </c:pt>
                <c:pt idx="1963">
                  <c:v>96.733113861557683</c:v>
                </c:pt>
                <c:pt idx="1964">
                  <c:v>120.30764047803376</c:v>
                </c:pt>
                <c:pt idx="1965">
                  <c:v>69.137707054519055</c:v>
                </c:pt>
                <c:pt idx="1966">
                  <c:v>153.42542831134287</c:v>
                </c:pt>
                <c:pt idx="1967">
                  <c:v>138.73738745295185</c:v>
                </c:pt>
                <c:pt idx="1968">
                  <c:v>150.84030600307671</c:v>
                </c:pt>
                <c:pt idx="1969">
                  <c:v>142.14539658178484</c:v>
                </c:pt>
                <c:pt idx="1970">
                  <c:v>133.60538725928544</c:v>
                </c:pt>
                <c:pt idx="1971">
                  <c:v>123.01439736343673</c:v>
                </c:pt>
                <c:pt idx="1972">
                  <c:v>193.83126039379016</c:v>
                </c:pt>
                <c:pt idx="1973">
                  <c:v>80.383382689167803</c:v>
                </c:pt>
                <c:pt idx="1974">
                  <c:v>126.34412672355188</c:v>
                </c:pt>
                <c:pt idx="1975">
                  <c:v>144.42959414762174</c:v>
                </c:pt>
                <c:pt idx="1976">
                  <c:v>121.27301891559756</c:v>
                </c:pt>
                <c:pt idx="1977">
                  <c:v>112.2924287731918</c:v>
                </c:pt>
                <c:pt idx="1978">
                  <c:v>82.744013365145065</c:v>
                </c:pt>
                <c:pt idx="1979">
                  <c:v>120.7586987652044</c:v>
                </c:pt>
                <c:pt idx="1980">
                  <c:v>131.98704981653</c:v>
                </c:pt>
                <c:pt idx="1981">
                  <c:v>102.77043093592674</c:v>
                </c:pt>
                <c:pt idx="1982">
                  <c:v>144.55561838882795</c:v>
                </c:pt>
                <c:pt idx="1983">
                  <c:v>114.11822041927867</c:v>
                </c:pt>
                <c:pt idx="1984">
                  <c:v>115.74017709224435</c:v>
                </c:pt>
                <c:pt idx="1985">
                  <c:v>133.04367894945935</c:v>
                </c:pt>
                <c:pt idx="1986">
                  <c:v>156.84394805873592</c:v>
                </c:pt>
                <c:pt idx="1987">
                  <c:v>86.470059299789995</c:v>
                </c:pt>
                <c:pt idx="1988">
                  <c:v>121.20490344602462</c:v>
                </c:pt>
                <c:pt idx="1989">
                  <c:v>166.22490950366097</c:v>
                </c:pt>
                <c:pt idx="1990">
                  <c:v>144.90606408212312</c:v>
                </c:pt>
                <c:pt idx="1991">
                  <c:v>135.27642066577641</c:v>
                </c:pt>
                <c:pt idx="1992">
                  <c:v>103.36730736023819</c:v>
                </c:pt>
                <c:pt idx="1993">
                  <c:v>126.39971769310503</c:v>
                </c:pt>
                <c:pt idx="1994">
                  <c:v>107.07739865156907</c:v>
                </c:pt>
                <c:pt idx="1995">
                  <c:v>85.070584450665223</c:v>
                </c:pt>
                <c:pt idx="1996">
                  <c:v>124.63306714851416</c:v>
                </c:pt>
                <c:pt idx="1997">
                  <c:v>117.01630276987191</c:v>
                </c:pt>
                <c:pt idx="1998">
                  <c:v>111.84851588395512</c:v>
                </c:pt>
                <c:pt idx="1999">
                  <c:v>146.42621285699761</c:v>
                </c:pt>
                <c:pt idx="2000">
                  <c:v>173.78598957815174</c:v>
                </c:pt>
                <c:pt idx="2001">
                  <c:v>91.268210178895899</c:v>
                </c:pt>
                <c:pt idx="2002">
                  <c:v>100.35267572974439</c:v>
                </c:pt>
                <c:pt idx="2003">
                  <c:v>51.012333018686633</c:v>
                </c:pt>
                <c:pt idx="2004">
                  <c:v>78.005057209912565</c:v>
                </c:pt>
                <c:pt idx="2005">
                  <c:v>129.84946119670144</c:v>
                </c:pt>
                <c:pt idx="2006">
                  <c:v>61.569189439051421</c:v>
                </c:pt>
                <c:pt idx="2007">
                  <c:v>89.827134293481521</c:v>
                </c:pt>
                <c:pt idx="2008">
                  <c:v>181.47527344874305</c:v>
                </c:pt>
                <c:pt idx="2009">
                  <c:v>92.099423890786284</c:v>
                </c:pt>
                <c:pt idx="2010">
                  <c:v>73.890196242203061</c:v>
                </c:pt>
                <c:pt idx="2011">
                  <c:v>200.52160128366</c:v>
                </c:pt>
                <c:pt idx="2012">
                  <c:v>127.84153790580879</c:v>
                </c:pt>
                <c:pt idx="2013">
                  <c:v>103.96124257577995</c:v>
                </c:pt>
                <c:pt idx="2014">
                  <c:v>67.971845710216428</c:v>
                </c:pt>
                <c:pt idx="2015">
                  <c:v>80.163313875501302</c:v>
                </c:pt>
                <c:pt idx="2016">
                  <c:v>81.114810181808394</c:v>
                </c:pt>
                <c:pt idx="2017">
                  <c:v>36.880180640575588</c:v>
                </c:pt>
                <c:pt idx="2018">
                  <c:v>79.103847989395632</c:v>
                </c:pt>
                <c:pt idx="2019">
                  <c:v>84.080759269465219</c:v>
                </c:pt>
                <c:pt idx="2020">
                  <c:v>79.20576330176587</c:v>
                </c:pt>
                <c:pt idx="2021">
                  <c:v>89.556026981896238</c:v>
                </c:pt>
                <c:pt idx="2022">
                  <c:v>144.64870731160704</c:v>
                </c:pt>
                <c:pt idx="2023">
                  <c:v>197.00406659960504</c:v>
                </c:pt>
                <c:pt idx="2024">
                  <c:v>79.34817102706711</c:v>
                </c:pt>
                <c:pt idx="2025">
                  <c:v>72.763220297017057</c:v>
                </c:pt>
                <c:pt idx="2026">
                  <c:v>82.861584129803219</c:v>
                </c:pt>
                <c:pt idx="2027">
                  <c:v>112.16020626301005</c:v>
                </c:pt>
                <c:pt idx="2028">
                  <c:v>132.32093320130895</c:v>
                </c:pt>
                <c:pt idx="2029">
                  <c:v>151.73063637495721</c:v>
                </c:pt>
                <c:pt idx="2030">
                  <c:v>155.01646096986909</c:v>
                </c:pt>
                <c:pt idx="2031">
                  <c:v>132.60270947502244</c:v>
                </c:pt>
                <c:pt idx="2032">
                  <c:v>148.37023532537992</c:v>
                </c:pt>
                <c:pt idx="2033">
                  <c:v>163.93845246183619</c:v>
                </c:pt>
                <c:pt idx="2034">
                  <c:v>137.93193412226964</c:v>
                </c:pt>
                <c:pt idx="2035">
                  <c:v>150.22516869600207</c:v>
                </c:pt>
                <c:pt idx="2036">
                  <c:v>164.16242608783082</c:v>
                </c:pt>
                <c:pt idx="2037">
                  <c:v>121.88720982700437</c:v>
                </c:pt>
                <c:pt idx="2038">
                  <c:v>129.28138905030991</c:v>
                </c:pt>
                <c:pt idx="2039">
                  <c:v>152.29990242935526</c:v>
                </c:pt>
                <c:pt idx="2040">
                  <c:v>138.2015785274325</c:v>
                </c:pt>
                <c:pt idx="2041">
                  <c:v>192.97203498049873</c:v>
                </c:pt>
                <c:pt idx="2042">
                  <c:v>126.41921284942086</c:v>
                </c:pt>
                <c:pt idx="2043">
                  <c:v>135.5739407376989</c:v>
                </c:pt>
                <c:pt idx="2044">
                  <c:v>155.36017963508431</c:v>
                </c:pt>
                <c:pt idx="2045">
                  <c:v>96.272837305982364</c:v>
                </c:pt>
                <c:pt idx="2046">
                  <c:v>143.74022783265161</c:v>
                </c:pt>
                <c:pt idx="2047">
                  <c:v>139.24095427874869</c:v>
                </c:pt>
                <c:pt idx="2048">
                  <c:v>135.05712089953124</c:v>
                </c:pt>
                <c:pt idx="2049">
                  <c:v>165.27292777876698</c:v>
                </c:pt>
                <c:pt idx="2050">
                  <c:v>126.79825528937276</c:v>
                </c:pt>
                <c:pt idx="2051">
                  <c:v>159.98462059736028</c:v>
                </c:pt>
                <c:pt idx="2052">
                  <c:v>135.65286434853707</c:v>
                </c:pt>
                <c:pt idx="2053">
                  <c:v>162.48239729144353</c:v>
                </c:pt>
                <c:pt idx="2054">
                  <c:v>147.08965432464504</c:v>
                </c:pt>
                <c:pt idx="2055">
                  <c:v>150.57232213151818</c:v>
                </c:pt>
                <c:pt idx="2056">
                  <c:v>155.71491165443885</c:v>
                </c:pt>
                <c:pt idx="2057">
                  <c:v>176.38765427459026</c:v>
                </c:pt>
                <c:pt idx="2058">
                  <c:v>148.86651619418228</c:v>
                </c:pt>
                <c:pt idx="2059">
                  <c:v>124.81355964971985</c:v>
                </c:pt>
                <c:pt idx="2060">
                  <c:v>159.84953235830568</c:v>
                </c:pt>
                <c:pt idx="2061">
                  <c:v>172.5967314992597</c:v>
                </c:pt>
                <c:pt idx="2062">
                  <c:v>143.46412625632505</c:v>
                </c:pt>
                <c:pt idx="2063">
                  <c:v>154.55119181135919</c:v>
                </c:pt>
                <c:pt idx="2064">
                  <c:v>163.16598010179553</c:v>
                </c:pt>
                <c:pt idx="2065">
                  <c:v>155.67277380583727</c:v>
                </c:pt>
                <c:pt idx="2066">
                  <c:v>154.12672333803843</c:v>
                </c:pt>
                <c:pt idx="2067">
                  <c:v>142.12481973804387</c:v>
                </c:pt>
                <c:pt idx="2068">
                  <c:v>153.7963469402662</c:v>
                </c:pt>
                <c:pt idx="2069">
                  <c:v>140.30111698579836</c:v>
                </c:pt>
                <c:pt idx="2070">
                  <c:v>157.25941540734189</c:v>
                </c:pt>
                <c:pt idx="2071">
                  <c:v>144.41668756051078</c:v>
                </c:pt>
                <c:pt idx="2072">
                  <c:v>153.08113663101813</c:v>
                </c:pt>
                <c:pt idx="2073">
                  <c:v>99.785686740438308</c:v>
                </c:pt>
                <c:pt idx="2074">
                  <c:v>158.47783548319012</c:v>
                </c:pt>
                <c:pt idx="2075">
                  <c:v>191.74334431206711</c:v>
                </c:pt>
                <c:pt idx="2076">
                  <c:v>148.29120725894839</c:v>
                </c:pt>
                <c:pt idx="2077">
                  <c:v>167.70473078638346</c:v>
                </c:pt>
                <c:pt idx="2078">
                  <c:v>145.252060363168</c:v>
                </c:pt>
                <c:pt idx="2079">
                  <c:v>110.51955958787414</c:v>
                </c:pt>
                <c:pt idx="2080">
                  <c:v>140.86731442009565</c:v>
                </c:pt>
                <c:pt idx="2081">
                  <c:v>153.42600938617429</c:v>
                </c:pt>
                <c:pt idx="2082">
                  <c:v>159.9425302518469</c:v>
                </c:pt>
                <c:pt idx="2083">
                  <c:v>131.79979203816941</c:v>
                </c:pt>
                <c:pt idx="2084">
                  <c:v>170.78466863605294</c:v>
                </c:pt>
                <c:pt idx="2085">
                  <c:v>130.59044661364936</c:v>
                </c:pt>
                <c:pt idx="2086">
                  <c:v>119.59084149021663</c:v>
                </c:pt>
                <c:pt idx="2087">
                  <c:v>160.27870682116156</c:v>
                </c:pt>
                <c:pt idx="2088">
                  <c:v>160.70775285443344</c:v>
                </c:pt>
                <c:pt idx="2089">
                  <c:v>110.79235187456958</c:v>
                </c:pt>
                <c:pt idx="2090">
                  <c:v>149.80152353929088</c:v>
                </c:pt>
                <c:pt idx="2091">
                  <c:v>150.32153950496354</c:v>
                </c:pt>
                <c:pt idx="2092">
                  <c:v>140.19014508849074</c:v>
                </c:pt>
                <c:pt idx="2093">
                  <c:v>151.49490303428513</c:v>
                </c:pt>
                <c:pt idx="2094">
                  <c:v>143.7846591379006</c:v>
                </c:pt>
                <c:pt idx="2095">
                  <c:v>164.64525587218756</c:v>
                </c:pt>
                <c:pt idx="2096">
                  <c:v>110.45702381928314</c:v>
                </c:pt>
                <c:pt idx="2097">
                  <c:v>166.01893320861251</c:v>
                </c:pt>
                <c:pt idx="2098">
                  <c:v>157.45731963372887</c:v>
                </c:pt>
                <c:pt idx="2099">
                  <c:v>118.24845227215401</c:v>
                </c:pt>
                <c:pt idx="2100">
                  <c:v>100.13314306855037</c:v>
                </c:pt>
                <c:pt idx="2101">
                  <c:v>150.28641787857063</c:v>
                </c:pt>
                <c:pt idx="2102">
                  <c:v>138.0684422188838</c:v>
                </c:pt>
                <c:pt idx="2103">
                  <c:v>141.46474311632332</c:v>
                </c:pt>
                <c:pt idx="2104">
                  <c:v>122.42269456599684</c:v>
                </c:pt>
                <c:pt idx="2105">
                  <c:v>147.69413970144353</c:v>
                </c:pt>
                <c:pt idx="2106">
                  <c:v>152.49560256001166</c:v>
                </c:pt>
                <c:pt idx="2107">
                  <c:v>154.07049111035144</c:v>
                </c:pt>
                <c:pt idx="2108">
                  <c:v>98.75172713314069</c:v>
                </c:pt>
                <c:pt idx="2109">
                  <c:v>148.83437010911774</c:v>
                </c:pt>
                <c:pt idx="2110">
                  <c:v>146.03214213995381</c:v>
                </c:pt>
                <c:pt idx="2111">
                  <c:v>157.84872195109057</c:v>
                </c:pt>
                <c:pt idx="2112">
                  <c:v>172.1228528292512</c:v>
                </c:pt>
                <c:pt idx="2113">
                  <c:v>152.92236717981095</c:v>
                </c:pt>
                <c:pt idx="2114">
                  <c:v>174.75403187161345</c:v>
                </c:pt>
                <c:pt idx="2115">
                  <c:v>130.63660706045476</c:v>
                </c:pt>
                <c:pt idx="2116">
                  <c:v>157.87760290645593</c:v>
                </c:pt>
                <c:pt idx="2117">
                  <c:v>120.66163474405261</c:v>
                </c:pt>
                <c:pt idx="2118">
                  <c:v>161.92080381206458</c:v>
                </c:pt>
                <c:pt idx="2119">
                  <c:v>25.165601416685497</c:v>
                </c:pt>
                <c:pt idx="2120">
                  <c:v>106.79610157130861</c:v>
                </c:pt>
                <c:pt idx="2121">
                  <c:v>139.033727315335</c:v>
                </c:pt>
                <c:pt idx="2122">
                  <c:v>85.35281279626625</c:v>
                </c:pt>
                <c:pt idx="2123">
                  <c:v>160.07773201795533</c:v>
                </c:pt>
                <c:pt idx="2124">
                  <c:v>147.16035216636811</c:v>
                </c:pt>
                <c:pt idx="2125">
                  <c:v>113.98338182188462</c:v>
                </c:pt>
                <c:pt idx="2126">
                  <c:v>114.85319953288746</c:v>
                </c:pt>
                <c:pt idx="2127">
                  <c:v>101.14312152978512</c:v>
                </c:pt>
                <c:pt idx="2128">
                  <c:v>112.25925481848303</c:v>
                </c:pt>
                <c:pt idx="2129">
                  <c:v>101.26237893461726</c:v>
                </c:pt>
                <c:pt idx="2130">
                  <c:v>139.00067264204154</c:v>
                </c:pt>
                <c:pt idx="2131">
                  <c:v>104.7860215215066</c:v>
                </c:pt>
                <c:pt idx="2132">
                  <c:v>103.27361624147805</c:v>
                </c:pt>
                <c:pt idx="2133">
                  <c:v>88.803029784376548</c:v>
                </c:pt>
                <c:pt idx="2134">
                  <c:v>106.9264383542457</c:v>
                </c:pt>
                <c:pt idx="2135">
                  <c:v>129.45203072173831</c:v>
                </c:pt>
                <c:pt idx="2136">
                  <c:v>149.94216507784591</c:v>
                </c:pt>
                <c:pt idx="2137">
                  <c:v>91.195668448213866</c:v>
                </c:pt>
                <c:pt idx="2138">
                  <c:v>78.611812069367858</c:v>
                </c:pt>
                <c:pt idx="2139">
                  <c:v>101.85091847396487</c:v>
                </c:pt>
                <c:pt idx="2140">
                  <c:v>109.87751810779596</c:v>
                </c:pt>
                <c:pt idx="2141">
                  <c:v>143.45864471886594</c:v>
                </c:pt>
                <c:pt idx="2142">
                  <c:v>132.53067789608781</c:v>
                </c:pt>
                <c:pt idx="2143">
                  <c:v>118.57502942426045</c:v>
                </c:pt>
                <c:pt idx="2144">
                  <c:v>114.80132123724471</c:v>
                </c:pt>
                <c:pt idx="2145">
                  <c:v>112.51700550757576</c:v>
                </c:pt>
                <c:pt idx="2146">
                  <c:v>129.5323561367739</c:v>
                </c:pt>
                <c:pt idx="2147">
                  <c:v>84.343122812155471</c:v>
                </c:pt>
                <c:pt idx="2148">
                  <c:v>141.06037310636847</c:v>
                </c:pt>
                <c:pt idx="2149">
                  <c:v>164.36311048633107</c:v>
                </c:pt>
                <c:pt idx="2150">
                  <c:v>108.55322465631401</c:v>
                </c:pt>
                <c:pt idx="2151">
                  <c:v>84.007523948636532</c:v>
                </c:pt>
                <c:pt idx="2152">
                  <c:v>158.66997166782039</c:v>
                </c:pt>
                <c:pt idx="2153">
                  <c:v>116.67580042787441</c:v>
                </c:pt>
                <c:pt idx="2154">
                  <c:v>118.85172476214696</c:v>
                </c:pt>
                <c:pt idx="2155">
                  <c:v>147.54833240341461</c:v>
                </c:pt>
                <c:pt idx="2156">
                  <c:v>44.923333389331951</c:v>
                </c:pt>
                <c:pt idx="2157">
                  <c:v>126.31314751774431</c:v>
                </c:pt>
                <c:pt idx="2158">
                  <c:v>58.825925776953852</c:v>
                </c:pt>
                <c:pt idx="2159">
                  <c:v>142.98952742516417</c:v>
                </c:pt>
                <c:pt idx="2160">
                  <c:v>113.97328624630799</c:v>
                </c:pt>
                <c:pt idx="2161">
                  <c:v>114.33734905263964</c:v>
                </c:pt>
                <c:pt idx="2162">
                  <c:v>114.17913837059425</c:v>
                </c:pt>
                <c:pt idx="2163">
                  <c:v>110.43812398374646</c:v>
                </c:pt>
                <c:pt idx="2164">
                  <c:v>91.087661468069143</c:v>
                </c:pt>
                <c:pt idx="2165">
                  <c:v>123.310342282476</c:v>
                </c:pt>
                <c:pt idx="2166">
                  <c:v>97.011737258547001</c:v>
                </c:pt>
                <c:pt idx="2167">
                  <c:v>145.54627725497704</c:v>
                </c:pt>
                <c:pt idx="2168">
                  <c:v>54.813958445150327</c:v>
                </c:pt>
                <c:pt idx="2169">
                  <c:v>130.19599947739624</c:v>
                </c:pt>
                <c:pt idx="2170">
                  <c:v>97.336725837929066</c:v>
                </c:pt>
                <c:pt idx="2171">
                  <c:v>105.39367673994468</c:v>
                </c:pt>
                <c:pt idx="2172">
                  <c:v>127.73171537210507</c:v>
                </c:pt>
                <c:pt idx="2173">
                  <c:v>94.606249123113713</c:v>
                </c:pt>
                <c:pt idx="2174">
                  <c:v>105.41666721153446</c:v>
                </c:pt>
                <c:pt idx="2175">
                  <c:v>104.43590993818476</c:v>
                </c:pt>
                <c:pt idx="2176">
                  <c:v>101.45358597363534</c:v>
                </c:pt>
                <c:pt idx="2177">
                  <c:v>153.27619253834069</c:v>
                </c:pt>
                <c:pt idx="2178">
                  <c:v>133.0817205739134</c:v>
                </c:pt>
                <c:pt idx="2179">
                  <c:v>129.71443989727794</c:v>
                </c:pt>
                <c:pt idx="2180">
                  <c:v>49.693418019222506</c:v>
                </c:pt>
                <c:pt idx="2181">
                  <c:v>126.49509238425169</c:v>
                </c:pt>
                <c:pt idx="2182">
                  <c:v>145.42077074143913</c:v>
                </c:pt>
                <c:pt idx="2183">
                  <c:v>94.281230280927645</c:v>
                </c:pt>
                <c:pt idx="2184">
                  <c:v>97.542983994160579</c:v>
                </c:pt>
                <c:pt idx="2185">
                  <c:v>97.739366965410639</c:v>
                </c:pt>
                <c:pt idx="2186">
                  <c:v>130.61766073682566</c:v>
                </c:pt>
                <c:pt idx="2187">
                  <c:v>123.60522181916598</c:v>
                </c:pt>
                <c:pt idx="2188">
                  <c:v>125.17205322925372</c:v>
                </c:pt>
                <c:pt idx="2189">
                  <c:v>127.06501942172393</c:v>
                </c:pt>
                <c:pt idx="2190">
                  <c:v>124.80818016316331</c:v>
                </c:pt>
                <c:pt idx="2191">
                  <c:v>130.90410754993232</c:v>
                </c:pt>
                <c:pt idx="2192">
                  <c:v>146.29499117468194</c:v>
                </c:pt>
                <c:pt idx="2193">
                  <c:v>101.83124096118226</c:v>
                </c:pt>
                <c:pt idx="2194">
                  <c:v>104.30016728349534</c:v>
                </c:pt>
                <c:pt idx="2195">
                  <c:v>143.58023883112628</c:v>
                </c:pt>
                <c:pt idx="2196">
                  <c:v>139.30842848367345</c:v>
                </c:pt>
                <c:pt idx="2197">
                  <c:v>116.32032054918491</c:v>
                </c:pt>
                <c:pt idx="2198">
                  <c:v>94.136571219147839</c:v>
                </c:pt>
                <c:pt idx="2199">
                  <c:v>146.11387407249518</c:v>
                </c:pt>
                <c:pt idx="2200">
                  <c:v>126.05472612730595</c:v>
                </c:pt>
                <c:pt idx="2201">
                  <c:v>72.847898071849102</c:v>
                </c:pt>
                <c:pt idx="2202">
                  <c:v>139.75503811124929</c:v>
                </c:pt>
                <c:pt idx="2203">
                  <c:v>94.751791973025192</c:v>
                </c:pt>
                <c:pt idx="2204">
                  <c:v>132.61666365997507</c:v>
                </c:pt>
                <c:pt idx="2205">
                  <c:v>99.817076355708323</c:v>
                </c:pt>
                <c:pt idx="2206">
                  <c:v>123.41368438151578</c:v>
                </c:pt>
                <c:pt idx="2207">
                  <c:v>138.64726602155068</c:v>
                </c:pt>
                <c:pt idx="2208">
                  <c:v>145.98203290326336</c:v>
                </c:pt>
                <c:pt idx="2209">
                  <c:v>124.78432560883923</c:v>
                </c:pt>
                <c:pt idx="2210">
                  <c:v>134.12309762906267</c:v>
                </c:pt>
                <c:pt idx="2211">
                  <c:v>124.99080545905922</c:v>
                </c:pt>
                <c:pt idx="2212">
                  <c:v>119.25619654437838</c:v>
                </c:pt>
                <c:pt idx="2213">
                  <c:v>116.21216326565099</c:v>
                </c:pt>
                <c:pt idx="2214">
                  <c:v>157.02999709675373</c:v>
                </c:pt>
                <c:pt idx="2215">
                  <c:v>147.96986244735564</c:v>
                </c:pt>
                <c:pt idx="2216">
                  <c:v>96.586390831243449</c:v>
                </c:pt>
                <c:pt idx="2217">
                  <c:v>105.0467563656444</c:v>
                </c:pt>
                <c:pt idx="2218">
                  <c:v>129.21326320914031</c:v>
                </c:pt>
                <c:pt idx="2219">
                  <c:v>103.70728697286157</c:v>
                </c:pt>
                <c:pt idx="2220">
                  <c:v>110.8465014907143</c:v>
                </c:pt>
                <c:pt idx="2221">
                  <c:v>56.350598493098047</c:v>
                </c:pt>
                <c:pt idx="2222">
                  <c:v>140.03945398498692</c:v>
                </c:pt>
                <c:pt idx="2223">
                  <c:v>87.308981520642476</c:v>
                </c:pt>
                <c:pt idx="2224">
                  <c:v>152.49507445748958</c:v>
                </c:pt>
                <c:pt idx="2225">
                  <c:v>125.7002957101827</c:v>
                </c:pt>
                <c:pt idx="2226">
                  <c:v>110.43913481502429</c:v>
                </c:pt>
                <c:pt idx="2227">
                  <c:v>127.08832040725278</c:v>
                </c:pt>
                <c:pt idx="2228">
                  <c:v>123.23243643853993</c:v>
                </c:pt>
                <c:pt idx="2229">
                  <c:v>155.83409108168942</c:v>
                </c:pt>
                <c:pt idx="2230">
                  <c:v>136.45215857498403</c:v>
                </c:pt>
                <c:pt idx="2231">
                  <c:v>146.20491799902459</c:v>
                </c:pt>
                <c:pt idx="2232">
                  <c:v>114.74784602727252</c:v>
                </c:pt>
                <c:pt idx="2233">
                  <c:v>144.25578170585968</c:v>
                </c:pt>
                <c:pt idx="2234">
                  <c:v>88.140339035419402</c:v>
                </c:pt>
                <c:pt idx="2235">
                  <c:v>130.02368598510151</c:v>
                </c:pt>
                <c:pt idx="2236">
                  <c:v>112.90377544506029</c:v>
                </c:pt>
                <c:pt idx="2237">
                  <c:v>128.87188855841958</c:v>
                </c:pt>
                <c:pt idx="2238">
                  <c:v>178.86768995267198</c:v>
                </c:pt>
                <c:pt idx="2239">
                  <c:v>89.981922344474029</c:v>
                </c:pt>
                <c:pt idx="2240">
                  <c:v>130.52898463902869</c:v>
                </c:pt>
                <c:pt idx="2241">
                  <c:v>100.34198890314323</c:v>
                </c:pt>
                <c:pt idx="2242">
                  <c:v>116.35831041498611</c:v>
                </c:pt>
                <c:pt idx="2243">
                  <c:v>65.360268684454127</c:v>
                </c:pt>
                <c:pt idx="2244">
                  <c:v>132.94270687215345</c:v>
                </c:pt>
                <c:pt idx="2245">
                  <c:v>113.8458653084549</c:v>
                </c:pt>
                <c:pt idx="2246">
                  <c:v>130.8904794184883</c:v>
                </c:pt>
                <c:pt idx="2247">
                  <c:v>71.777261778400614</c:v>
                </c:pt>
                <c:pt idx="2248">
                  <c:v>97.088106000014079</c:v>
                </c:pt>
                <c:pt idx="2249">
                  <c:v>152.7514940031287</c:v>
                </c:pt>
                <c:pt idx="2250">
                  <c:v>150.30810796616259</c:v>
                </c:pt>
                <c:pt idx="2251">
                  <c:v>125.87742836065306</c:v>
                </c:pt>
                <c:pt idx="2252">
                  <c:v>157.15759148913725</c:v>
                </c:pt>
                <c:pt idx="2253">
                  <c:v>132.29840988651171</c:v>
                </c:pt>
                <c:pt idx="2254">
                  <c:v>118.64990914296385</c:v>
                </c:pt>
                <c:pt idx="2255">
                  <c:v>99.225781835151764</c:v>
                </c:pt>
                <c:pt idx="2256">
                  <c:v>144.05688867198134</c:v>
                </c:pt>
                <c:pt idx="2257">
                  <c:v>141.11079469158608</c:v>
                </c:pt>
                <c:pt idx="2258">
                  <c:v>147.14827500864163</c:v>
                </c:pt>
                <c:pt idx="2259">
                  <c:v>86.365672081050334</c:v>
                </c:pt>
                <c:pt idx="2260">
                  <c:v>105.44654401260297</c:v>
                </c:pt>
                <c:pt idx="2261">
                  <c:v>148.05187913282907</c:v>
                </c:pt>
                <c:pt idx="2262">
                  <c:v>121.99703718963261</c:v>
                </c:pt>
                <c:pt idx="2263">
                  <c:v>167.58885499047574</c:v>
                </c:pt>
                <c:pt idx="2264">
                  <c:v>78.510761175523101</c:v>
                </c:pt>
                <c:pt idx="2265">
                  <c:v>186.48437497055195</c:v>
                </c:pt>
                <c:pt idx="2266">
                  <c:v>98.759227851756506</c:v>
                </c:pt>
                <c:pt idx="2267">
                  <c:v>139.37066275262072</c:v>
                </c:pt>
                <c:pt idx="2268">
                  <c:v>60.869809371122898</c:v>
                </c:pt>
                <c:pt idx="2269">
                  <c:v>142.42356631201662</c:v>
                </c:pt>
                <c:pt idx="2270">
                  <c:v>168.47765614357064</c:v>
                </c:pt>
                <c:pt idx="2271">
                  <c:v>160.11328776871824</c:v>
                </c:pt>
                <c:pt idx="2272">
                  <c:v>194.48294613021307</c:v>
                </c:pt>
                <c:pt idx="2273">
                  <c:v>154.01502006576732</c:v>
                </c:pt>
                <c:pt idx="2274">
                  <c:v>99.033826501677169</c:v>
                </c:pt>
                <c:pt idx="2275">
                  <c:v>104.1114015835373</c:v>
                </c:pt>
                <c:pt idx="2276">
                  <c:v>145.26467405132334</c:v>
                </c:pt>
                <c:pt idx="2277">
                  <c:v>121.06495816790445</c:v>
                </c:pt>
                <c:pt idx="2278">
                  <c:v>98.326757688634871</c:v>
                </c:pt>
                <c:pt idx="2279">
                  <c:v>100.34514559379619</c:v>
                </c:pt>
                <c:pt idx="2280">
                  <c:v>125.36165353308344</c:v>
                </c:pt>
                <c:pt idx="2281">
                  <c:v>100.19155762726456</c:v>
                </c:pt>
                <c:pt idx="2282">
                  <c:v>105.37497127165592</c:v>
                </c:pt>
                <c:pt idx="2283">
                  <c:v>116.53858541083133</c:v>
                </c:pt>
                <c:pt idx="2284">
                  <c:v>123.6611310578747</c:v>
                </c:pt>
                <c:pt idx="2285">
                  <c:v>117.17103461450056</c:v>
                </c:pt>
                <c:pt idx="2286">
                  <c:v>46.775064990446673</c:v>
                </c:pt>
                <c:pt idx="2287">
                  <c:v>180.23587131028654</c:v>
                </c:pt>
                <c:pt idx="2288">
                  <c:v>147.95357601245732</c:v>
                </c:pt>
                <c:pt idx="2289">
                  <c:v>148.33933075399759</c:v>
                </c:pt>
                <c:pt idx="2290">
                  <c:v>102.63271097075999</c:v>
                </c:pt>
                <c:pt idx="2291">
                  <c:v>92.4158248161892</c:v>
                </c:pt>
                <c:pt idx="2292">
                  <c:v>138.33591326189244</c:v>
                </c:pt>
                <c:pt idx="2293">
                  <c:v>109.84315041786206</c:v>
                </c:pt>
                <c:pt idx="2294">
                  <c:v>117.0517711962239</c:v>
                </c:pt>
                <c:pt idx="2295">
                  <c:v>117.23498895028649</c:v>
                </c:pt>
                <c:pt idx="2296">
                  <c:v>118.15474347147375</c:v>
                </c:pt>
                <c:pt idx="2297">
                  <c:v>124.24717951339311</c:v>
                </c:pt>
                <c:pt idx="2298">
                  <c:v>75.208637289460142</c:v>
                </c:pt>
                <c:pt idx="2299">
                  <c:v>119.98681173555977</c:v>
                </c:pt>
                <c:pt idx="2300">
                  <c:v>149.62706224393116</c:v>
                </c:pt>
                <c:pt idx="2301">
                  <c:v>138.25033930367695</c:v>
                </c:pt>
                <c:pt idx="2302">
                  <c:v>104.24954327782228</c:v>
                </c:pt>
                <c:pt idx="2303">
                  <c:v>46.777308154844377</c:v>
                </c:pt>
                <c:pt idx="2304">
                  <c:v>93.429499994900453</c:v>
                </c:pt>
                <c:pt idx="2305">
                  <c:v>106.36728890050078</c:v>
                </c:pt>
                <c:pt idx="2306">
                  <c:v>124.30909606392247</c:v>
                </c:pt>
                <c:pt idx="2307">
                  <c:v>145.03274096805566</c:v>
                </c:pt>
                <c:pt idx="2308">
                  <c:v>155.96660102486283</c:v>
                </c:pt>
                <c:pt idx="2309">
                  <c:v>92.128253740824022</c:v>
                </c:pt>
                <c:pt idx="2310">
                  <c:v>97.098147514834579</c:v>
                </c:pt>
                <c:pt idx="2311">
                  <c:v>62.120875033560438</c:v>
                </c:pt>
                <c:pt idx="2312">
                  <c:v>33.63664300010592</c:v>
                </c:pt>
                <c:pt idx="2313">
                  <c:v>90.695932460159412</c:v>
                </c:pt>
                <c:pt idx="2314">
                  <c:v>25.860199723527415</c:v>
                </c:pt>
                <c:pt idx="2315">
                  <c:v>59.182615205806904</c:v>
                </c:pt>
                <c:pt idx="2316">
                  <c:v>91.791131419395214</c:v>
                </c:pt>
                <c:pt idx="2317">
                  <c:v>61.019038420190157</c:v>
                </c:pt>
                <c:pt idx="2318">
                  <c:v>81.916619088118864</c:v>
                </c:pt>
                <c:pt idx="2319">
                  <c:v>41.192680554111625</c:v>
                </c:pt>
                <c:pt idx="2320">
                  <c:v>148.90792610053563</c:v>
                </c:pt>
                <c:pt idx="2321">
                  <c:v>66.149715526867652</c:v>
                </c:pt>
                <c:pt idx="2322">
                  <c:v>82.336899671014777</c:v>
                </c:pt>
                <c:pt idx="2323">
                  <c:v>-15.269398948274144</c:v>
                </c:pt>
                <c:pt idx="2324">
                  <c:v>77.54888315752666</c:v>
                </c:pt>
                <c:pt idx="2325">
                  <c:v>84.246806614687813</c:v>
                </c:pt>
                <c:pt idx="2326">
                  <c:v>21.382994453848593</c:v>
                </c:pt>
                <c:pt idx="2327">
                  <c:v>17.005075905151983</c:v>
                </c:pt>
                <c:pt idx="2328">
                  <c:v>62.454376635753611</c:v>
                </c:pt>
                <c:pt idx="2329">
                  <c:v>67.155425984259779</c:v>
                </c:pt>
                <c:pt idx="2330">
                  <c:v>61.949628210722459</c:v>
                </c:pt>
                <c:pt idx="2331">
                  <c:v>75.717427192163811</c:v>
                </c:pt>
                <c:pt idx="2332">
                  <c:v>82.859014261828833</c:v>
                </c:pt>
                <c:pt idx="2333">
                  <c:v>32.176232415157934</c:v>
                </c:pt>
                <c:pt idx="2334">
                  <c:v>84.392686337854755</c:v>
                </c:pt>
                <c:pt idx="2335">
                  <c:v>52.914806129466896</c:v>
                </c:pt>
                <c:pt idx="2336">
                  <c:v>74.700852924851702</c:v>
                </c:pt>
                <c:pt idx="2337">
                  <c:v>103.63311787941403</c:v>
                </c:pt>
                <c:pt idx="2338">
                  <c:v>89.606577842169429</c:v>
                </c:pt>
                <c:pt idx="2339">
                  <c:v>57.996554749959472</c:v>
                </c:pt>
                <c:pt idx="2340">
                  <c:v>67.081036042295381</c:v>
                </c:pt>
                <c:pt idx="2341">
                  <c:v>73.987913286037525</c:v>
                </c:pt>
                <c:pt idx="2342">
                  <c:v>162.2520900149793</c:v>
                </c:pt>
                <c:pt idx="2343">
                  <c:v>30.119785953020873</c:v>
                </c:pt>
                <c:pt idx="2344">
                  <c:v>130.07288615627638</c:v>
                </c:pt>
                <c:pt idx="2345">
                  <c:v>143.58984388382265</c:v>
                </c:pt>
                <c:pt idx="2346">
                  <c:v>143.78646920595273</c:v>
                </c:pt>
                <c:pt idx="2347">
                  <c:v>137.10535825296324</c:v>
                </c:pt>
                <c:pt idx="2348">
                  <c:v>-23.933306489903948</c:v>
                </c:pt>
                <c:pt idx="2349">
                  <c:v>128.83446272582626</c:v>
                </c:pt>
                <c:pt idx="2350">
                  <c:v>95.959079589357273</c:v>
                </c:pt>
                <c:pt idx="2351">
                  <c:v>157.93854788652101</c:v>
                </c:pt>
                <c:pt idx="2352">
                  <c:v>153.38573921796944</c:v>
                </c:pt>
                <c:pt idx="2353">
                  <c:v>161.54487924666722</c:v>
                </c:pt>
                <c:pt idx="2354">
                  <c:v>123.89248259553855</c:v>
                </c:pt>
                <c:pt idx="2355">
                  <c:v>125.95111101074644</c:v>
                </c:pt>
                <c:pt idx="2356">
                  <c:v>155.78045521627436</c:v>
                </c:pt>
                <c:pt idx="2357">
                  <c:v>180.81019949449382</c:v>
                </c:pt>
                <c:pt idx="2358">
                  <c:v>146.40881724148863</c:v>
                </c:pt>
                <c:pt idx="2359">
                  <c:v>76.154070032160433</c:v>
                </c:pt>
                <c:pt idx="2360">
                  <c:v>79.733763707183698</c:v>
                </c:pt>
                <c:pt idx="2361">
                  <c:v>119.73306281191864</c:v>
                </c:pt>
                <c:pt idx="2362">
                  <c:v>96.438603788909816</c:v>
                </c:pt>
                <c:pt idx="2363">
                  <c:v>183.59285026977716</c:v>
                </c:pt>
                <c:pt idx="2364">
                  <c:v>147.20225397896033</c:v>
                </c:pt>
                <c:pt idx="2365">
                  <c:v>145.48081794976503</c:v>
                </c:pt>
                <c:pt idx="2366">
                  <c:v>158.53441411659406</c:v>
                </c:pt>
                <c:pt idx="2367">
                  <c:v>68.392974960378965</c:v>
                </c:pt>
                <c:pt idx="2368">
                  <c:v>112.86997856746297</c:v>
                </c:pt>
                <c:pt idx="2369">
                  <c:v>95.340938296452521</c:v>
                </c:pt>
                <c:pt idx="2370">
                  <c:v>111.93955201961718</c:v>
                </c:pt>
                <c:pt idx="2371">
                  <c:v>78.577176575309409</c:v>
                </c:pt>
                <c:pt idx="2372">
                  <c:v>133.03918639227294</c:v>
                </c:pt>
                <c:pt idx="2373">
                  <c:v>109.58037397453894</c:v>
                </c:pt>
                <c:pt idx="2374">
                  <c:v>81.892464481011217</c:v>
                </c:pt>
                <c:pt idx="2375">
                  <c:v>135.88597726664483</c:v>
                </c:pt>
                <c:pt idx="2376">
                  <c:v>90.309313363773185</c:v>
                </c:pt>
                <c:pt idx="2377">
                  <c:v>166.6332796074893</c:v>
                </c:pt>
                <c:pt idx="2378">
                  <c:v>185.69624669396532</c:v>
                </c:pt>
                <c:pt idx="2379">
                  <c:v>69.413787035666374</c:v>
                </c:pt>
                <c:pt idx="2380">
                  <c:v>79.039259696027813</c:v>
                </c:pt>
                <c:pt idx="2381">
                  <c:v>189.52675179520122</c:v>
                </c:pt>
                <c:pt idx="2382">
                  <c:v>110.85912813445273</c:v>
                </c:pt>
                <c:pt idx="2383">
                  <c:v>67.460671116452488</c:v>
                </c:pt>
                <c:pt idx="2384">
                  <c:v>137.22755843229857</c:v>
                </c:pt>
                <c:pt idx="2385">
                  <c:v>66.460400975730295</c:v>
                </c:pt>
                <c:pt idx="2386">
                  <c:v>112.17579002652977</c:v>
                </c:pt>
                <c:pt idx="2387">
                  <c:v>137.59599692234926</c:v>
                </c:pt>
                <c:pt idx="2388">
                  <c:v>153.41325856190218</c:v>
                </c:pt>
                <c:pt idx="2389">
                  <c:v>-16.490108612932996</c:v>
                </c:pt>
                <c:pt idx="2390">
                  <c:v>135.66521216648624</c:v>
                </c:pt>
                <c:pt idx="2391">
                  <c:v>152.37251711637003</c:v>
                </c:pt>
                <c:pt idx="2392">
                  <c:v>113.96304306368759</c:v>
                </c:pt>
                <c:pt idx="2393">
                  <c:v>100.19075931267002</c:v>
                </c:pt>
                <c:pt idx="2394">
                  <c:v>183.24507020328841</c:v>
                </c:pt>
                <c:pt idx="2395">
                  <c:v>117.71663084985272</c:v>
                </c:pt>
                <c:pt idx="2396">
                  <c:v>65.748174761104934</c:v>
                </c:pt>
                <c:pt idx="2397">
                  <c:v>109.82284545777173</c:v>
                </c:pt>
                <c:pt idx="2398">
                  <c:v>86.710329533618903</c:v>
                </c:pt>
                <c:pt idx="2399">
                  <c:v>155.65976934668021</c:v>
                </c:pt>
                <c:pt idx="2400">
                  <c:v>138.91472196662568</c:v>
                </c:pt>
                <c:pt idx="2401">
                  <c:v>173.45785764491336</c:v>
                </c:pt>
                <c:pt idx="2402">
                  <c:v>116.08804410193054</c:v>
                </c:pt>
                <c:pt idx="2403">
                  <c:v>135.69533185614384</c:v>
                </c:pt>
                <c:pt idx="2404">
                  <c:v>141.47236383661635</c:v>
                </c:pt>
                <c:pt idx="2405">
                  <c:v>152.0567013420675</c:v>
                </c:pt>
                <c:pt idx="2406">
                  <c:v>86.984292298553598</c:v>
                </c:pt>
                <c:pt idx="2407">
                  <c:v>141.36416904363452</c:v>
                </c:pt>
                <c:pt idx="2408">
                  <c:v>106.59397360685553</c:v>
                </c:pt>
                <c:pt idx="2409">
                  <c:v>148.78357497381759</c:v>
                </c:pt>
                <c:pt idx="2410">
                  <c:v>146.37030861999474</c:v>
                </c:pt>
                <c:pt idx="2411">
                  <c:v>96.863997443932789</c:v>
                </c:pt>
                <c:pt idx="2412">
                  <c:v>117.48914041273528</c:v>
                </c:pt>
                <c:pt idx="2413">
                  <c:v>86.43083376422689</c:v>
                </c:pt>
                <c:pt idx="2414">
                  <c:v>149.36393105654324</c:v>
                </c:pt>
                <c:pt idx="2415">
                  <c:v>162.50195949974943</c:v>
                </c:pt>
                <c:pt idx="2416">
                  <c:v>120.43118911130081</c:v>
                </c:pt>
                <c:pt idx="2417">
                  <c:v>141.22739814460169</c:v>
                </c:pt>
                <c:pt idx="2418">
                  <c:v>86.448984433778165</c:v>
                </c:pt>
                <c:pt idx="2419">
                  <c:v>53.252869604031851</c:v>
                </c:pt>
                <c:pt idx="2420">
                  <c:v>144.02957860742023</c:v>
                </c:pt>
                <c:pt idx="2421">
                  <c:v>152.70566692015541</c:v>
                </c:pt>
                <c:pt idx="2422">
                  <c:v>149.02851927908523</c:v>
                </c:pt>
                <c:pt idx="2423">
                  <c:v>139.32404132547717</c:v>
                </c:pt>
                <c:pt idx="2424">
                  <c:v>130.09913862284122</c:v>
                </c:pt>
                <c:pt idx="2425">
                  <c:v>147.18521246070526</c:v>
                </c:pt>
                <c:pt idx="2426">
                  <c:v>175.44801176695734</c:v>
                </c:pt>
                <c:pt idx="2427">
                  <c:v>142.35594745873374</c:v>
                </c:pt>
                <c:pt idx="2428">
                  <c:v>55.681659650430902</c:v>
                </c:pt>
                <c:pt idx="2429">
                  <c:v>77.035737942855192</c:v>
                </c:pt>
                <c:pt idx="2430">
                  <c:v>115.62511295424213</c:v>
                </c:pt>
                <c:pt idx="2431">
                  <c:v>68.378256838812717</c:v>
                </c:pt>
                <c:pt idx="2432">
                  <c:v>58.052060985602431</c:v>
                </c:pt>
                <c:pt idx="2433">
                  <c:v>92.945154985137094</c:v>
                </c:pt>
                <c:pt idx="2434">
                  <c:v>71.587832143197005</c:v>
                </c:pt>
                <c:pt idx="2435">
                  <c:v>100.2860379891587</c:v>
                </c:pt>
                <c:pt idx="2436">
                  <c:v>69.984757252405814</c:v>
                </c:pt>
                <c:pt idx="2437">
                  <c:v>75.102626950490986</c:v>
                </c:pt>
                <c:pt idx="2438">
                  <c:v>78.560702542520403</c:v>
                </c:pt>
                <c:pt idx="2439">
                  <c:v>117.924096078106</c:v>
                </c:pt>
                <c:pt idx="2440">
                  <c:v>55.233451834446761</c:v>
                </c:pt>
                <c:pt idx="2441">
                  <c:v>78.722222616784421</c:v>
                </c:pt>
                <c:pt idx="2442">
                  <c:v>21.363047199765887</c:v>
                </c:pt>
                <c:pt idx="2443">
                  <c:v>60.822647276859215</c:v>
                </c:pt>
                <c:pt idx="2444">
                  <c:v>56.406129285863031</c:v>
                </c:pt>
                <c:pt idx="2445">
                  <c:v>83.021243568396542</c:v>
                </c:pt>
                <c:pt idx="2446">
                  <c:v>100.64771862473702</c:v>
                </c:pt>
                <c:pt idx="2447">
                  <c:v>90.814363765734811</c:v>
                </c:pt>
                <c:pt idx="2448">
                  <c:v>102.55516784430885</c:v>
                </c:pt>
                <c:pt idx="2449">
                  <c:v>109.05429856695076</c:v>
                </c:pt>
                <c:pt idx="2450">
                  <c:v>116.83947200025884</c:v>
                </c:pt>
                <c:pt idx="2451">
                  <c:v>105.36127619080935</c:v>
                </c:pt>
                <c:pt idx="2452">
                  <c:v>67.278153619306252</c:v>
                </c:pt>
                <c:pt idx="2453">
                  <c:v>49.568030528016813</c:v>
                </c:pt>
                <c:pt idx="2454">
                  <c:v>75.227752497778255</c:v>
                </c:pt>
                <c:pt idx="2455">
                  <c:v>70.539697976459451</c:v>
                </c:pt>
                <c:pt idx="2456">
                  <c:v>54.264586947894486</c:v>
                </c:pt>
                <c:pt idx="2457">
                  <c:v>85.774052736927445</c:v>
                </c:pt>
                <c:pt idx="2458">
                  <c:v>97.777120801716777</c:v>
                </c:pt>
                <c:pt idx="2459">
                  <c:v>64.815055730484545</c:v>
                </c:pt>
                <c:pt idx="2460">
                  <c:v>82.385227357427965</c:v>
                </c:pt>
                <c:pt idx="2461">
                  <c:v>57.023454847850516</c:v>
                </c:pt>
                <c:pt idx="2462">
                  <c:v>51.168856987107048</c:v>
                </c:pt>
                <c:pt idx="2463">
                  <c:v>90.345451306950807</c:v>
                </c:pt>
                <c:pt idx="2464">
                  <c:v>193.89080885324688</c:v>
                </c:pt>
                <c:pt idx="2465">
                  <c:v>126.78854993406016</c:v>
                </c:pt>
                <c:pt idx="2466">
                  <c:v>196.9423905232025</c:v>
                </c:pt>
                <c:pt idx="2467">
                  <c:v>163.18755184969484</c:v>
                </c:pt>
                <c:pt idx="2468">
                  <c:v>207.83198465979777</c:v>
                </c:pt>
                <c:pt idx="2469">
                  <c:v>168.70613760723816</c:v>
                </c:pt>
                <c:pt idx="2470">
                  <c:v>196.98859782954236</c:v>
                </c:pt>
                <c:pt idx="2471">
                  <c:v>177.07455396026572</c:v>
                </c:pt>
                <c:pt idx="2472">
                  <c:v>216.55720193548353</c:v>
                </c:pt>
                <c:pt idx="2473">
                  <c:v>167.89283771255452</c:v>
                </c:pt>
                <c:pt idx="2474">
                  <c:v>207.50960957387002</c:v>
                </c:pt>
                <c:pt idx="2475">
                  <c:v>186.10898517770352</c:v>
                </c:pt>
                <c:pt idx="2476">
                  <c:v>176.43284425240677</c:v>
                </c:pt>
                <c:pt idx="2477">
                  <c:v>176.44417022067057</c:v>
                </c:pt>
                <c:pt idx="2478">
                  <c:v>170.9871372811759</c:v>
                </c:pt>
                <c:pt idx="2479">
                  <c:v>166.54157830663939</c:v>
                </c:pt>
                <c:pt idx="2480">
                  <c:v>152.55954717752616</c:v>
                </c:pt>
                <c:pt idx="2481">
                  <c:v>88.378010876984746</c:v>
                </c:pt>
                <c:pt idx="2482">
                  <c:v>165.70107002034086</c:v>
                </c:pt>
                <c:pt idx="2483">
                  <c:v>174.25992259731385</c:v>
                </c:pt>
                <c:pt idx="2484">
                  <c:v>208.09443570293746</c:v>
                </c:pt>
                <c:pt idx="2485">
                  <c:v>238.37716608417236</c:v>
                </c:pt>
                <c:pt idx="2486">
                  <c:v>131.20803933620766</c:v>
                </c:pt>
                <c:pt idx="2487">
                  <c:v>169.47950837931455</c:v>
                </c:pt>
                <c:pt idx="2488">
                  <c:v>196.2778920082965</c:v>
                </c:pt>
                <c:pt idx="2489">
                  <c:v>160.35427234565856</c:v>
                </c:pt>
                <c:pt idx="2490">
                  <c:v>170.16309081822453</c:v>
                </c:pt>
                <c:pt idx="2491">
                  <c:v>228.05123932545126</c:v>
                </c:pt>
                <c:pt idx="2492">
                  <c:v>99.822386856356417</c:v>
                </c:pt>
                <c:pt idx="2493">
                  <c:v>193.6996490484625</c:v>
                </c:pt>
                <c:pt idx="2494">
                  <c:v>165.35314503012515</c:v>
                </c:pt>
                <c:pt idx="2495">
                  <c:v>152.39593181476275</c:v>
                </c:pt>
                <c:pt idx="2496">
                  <c:v>147.45187648910087</c:v>
                </c:pt>
                <c:pt idx="2497">
                  <c:v>169.07190463633356</c:v>
                </c:pt>
                <c:pt idx="2498">
                  <c:v>171.00840428234829</c:v>
                </c:pt>
                <c:pt idx="2499">
                  <c:v>150.2775914857223</c:v>
                </c:pt>
                <c:pt idx="2500">
                  <c:v>133.55136198342711</c:v>
                </c:pt>
                <c:pt idx="2501">
                  <c:v>178.59959190073437</c:v>
                </c:pt>
                <c:pt idx="2502">
                  <c:v>165.01375390524416</c:v>
                </c:pt>
                <c:pt idx="2503">
                  <c:v>183.05818024344902</c:v>
                </c:pt>
                <c:pt idx="2504">
                  <c:v>190.99192078166237</c:v>
                </c:pt>
                <c:pt idx="2505">
                  <c:v>175.4239741424189</c:v>
                </c:pt>
                <c:pt idx="2506">
                  <c:v>152.34059763418378</c:v>
                </c:pt>
                <c:pt idx="2507">
                  <c:v>172.01798399608191</c:v>
                </c:pt>
                <c:pt idx="2508">
                  <c:v>144.89445252196998</c:v>
                </c:pt>
                <c:pt idx="2509">
                  <c:v>209.90636697269952</c:v>
                </c:pt>
                <c:pt idx="2510">
                  <c:v>191.05808394277304</c:v>
                </c:pt>
                <c:pt idx="2511">
                  <c:v>185.75127889761382</c:v>
                </c:pt>
                <c:pt idx="2512">
                  <c:v>175.89363231493013</c:v>
                </c:pt>
                <c:pt idx="2513">
                  <c:v>194.27144848941137</c:v>
                </c:pt>
                <c:pt idx="2514">
                  <c:v>135.05530749157992</c:v>
                </c:pt>
                <c:pt idx="2515">
                  <c:v>114.99793850291005</c:v>
                </c:pt>
                <c:pt idx="2516">
                  <c:v>91.808953467737211</c:v>
                </c:pt>
                <c:pt idx="2517">
                  <c:v>92.033744115013761</c:v>
                </c:pt>
                <c:pt idx="2518">
                  <c:v>77.277485640074005</c:v>
                </c:pt>
                <c:pt idx="2519">
                  <c:v>89.03965941427677</c:v>
                </c:pt>
                <c:pt idx="2520">
                  <c:v>110.99321000296912</c:v>
                </c:pt>
                <c:pt idx="2521">
                  <c:v>71.489751907848017</c:v>
                </c:pt>
                <c:pt idx="2522">
                  <c:v>90.073134246541258</c:v>
                </c:pt>
                <c:pt idx="2523">
                  <c:v>94.252021882358648</c:v>
                </c:pt>
                <c:pt idx="2524">
                  <c:v>80.437367941785539</c:v>
                </c:pt>
                <c:pt idx="2525">
                  <c:v>112.18166966793629</c:v>
                </c:pt>
                <c:pt idx="2526">
                  <c:v>34.009655521319345</c:v>
                </c:pt>
                <c:pt idx="2527">
                  <c:v>105.3110499845783</c:v>
                </c:pt>
                <c:pt idx="2528">
                  <c:v>78.488629752568045</c:v>
                </c:pt>
                <c:pt idx="2529">
                  <c:v>100.19464366694518</c:v>
                </c:pt>
                <c:pt idx="2530">
                  <c:v>78.565352328948819</c:v>
                </c:pt>
                <c:pt idx="2531">
                  <c:v>75.629797017373193</c:v>
                </c:pt>
                <c:pt idx="2532">
                  <c:v>77.469524692463011</c:v>
                </c:pt>
                <c:pt idx="2533">
                  <c:v>138.00357983257811</c:v>
                </c:pt>
                <c:pt idx="2534">
                  <c:v>84.758823692749672</c:v>
                </c:pt>
                <c:pt idx="2535">
                  <c:v>76.726255815765086</c:v>
                </c:pt>
                <c:pt idx="2536">
                  <c:v>119.53791124183724</c:v>
                </c:pt>
                <c:pt idx="2537">
                  <c:v>80.363338491733089</c:v>
                </c:pt>
                <c:pt idx="2538">
                  <c:v>104.71387937094657</c:v>
                </c:pt>
                <c:pt idx="2539">
                  <c:v>63.068332622219998</c:v>
                </c:pt>
                <c:pt idx="2540">
                  <c:v>105.75654071652927</c:v>
                </c:pt>
                <c:pt idx="2541">
                  <c:v>82.540041428688482</c:v>
                </c:pt>
                <c:pt idx="2542">
                  <c:v>85.173440215452686</c:v>
                </c:pt>
                <c:pt idx="2543">
                  <c:v>75.451684919269468</c:v>
                </c:pt>
                <c:pt idx="2544">
                  <c:v>81.42333655988692</c:v>
                </c:pt>
                <c:pt idx="2545">
                  <c:v>125.54509687177138</c:v>
                </c:pt>
                <c:pt idx="2546">
                  <c:v>106.03040874739919</c:v>
                </c:pt>
                <c:pt idx="2547">
                  <c:v>98.134086635382488</c:v>
                </c:pt>
                <c:pt idx="2548">
                  <c:v>86.519926297959444</c:v>
                </c:pt>
                <c:pt idx="2549">
                  <c:v>110.22239900263929</c:v>
                </c:pt>
                <c:pt idx="2550">
                  <c:v>128.83784063318095</c:v>
                </c:pt>
                <c:pt idx="2551">
                  <c:v>103.55575968690184</c:v>
                </c:pt>
                <c:pt idx="2552">
                  <c:v>107.00966765441299</c:v>
                </c:pt>
                <c:pt idx="2553">
                  <c:v>106.63485865776997</c:v>
                </c:pt>
                <c:pt idx="2554">
                  <c:v>94.961239225064205</c:v>
                </c:pt>
                <c:pt idx="2555">
                  <c:v>71.346773210457485</c:v>
                </c:pt>
                <c:pt idx="2556">
                  <c:v>39.702730989409723</c:v>
                </c:pt>
                <c:pt idx="2557">
                  <c:v>105.3576897371957</c:v>
                </c:pt>
                <c:pt idx="2558">
                  <c:v>60.194794980125067</c:v>
                </c:pt>
                <c:pt idx="2559">
                  <c:v>95.216016296975511</c:v>
                </c:pt>
                <c:pt idx="2560">
                  <c:v>65.052922890614099</c:v>
                </c:pt>
                <c:pt idx="2561">
                  <c:v>98.246785372143194</c:v>
                </c:pt>
                <c:pt idx="2562">
                  <c:v>82.954330335406496</c:v>
                </c:pt>
                <c:pt idx="2563">
                  <c:v>95.114004591990962</c:v>
                </c:pt>
                <c:pt idx="2564">
                  <c:v>103.10770769743607</c:v>
                </c:pt>
                <c:pt idx="2565">
                  <c:v>111.29082045406139</c:v>
                </c:pt>
                <c:pt idx="2566">
                  <c:v>46.666851301888194</c:v>
                </c:pt>
                <c:pt idx="2567">
                  <c:v>86.048583793891808</c:v>
                </c:pt>
                <c:pt idx="2568">
                  <c:v>114.04385890227306</c:v>
                </c:pt>
                <c:pt idx="2569">
                  <c:v>113.6513288866805</c:v>
                </c:pt>
                <c:pt idx="2570">
                  <c:v>77.026993504527056</c:v>
                </c:pt>
                <c:pt idx="2571">
                  <c:v>103.25398301075779</c:v>
                </c:pt>
                <c:pt idx="2572">
                  <c:v>93.031909517819656</c:v>
                </c:pt>
                <c:pt idx="2573">
                  <c:v>100.6023243594833</c:v>
                </c:pt>
                <c:pt idx="2574">
                  <c:v>118.08066282002048</c:v>
                </c:pt>
                <c:pt idx="2575">
                  <c:v>67.135192975277874</c:v>
                </c:pt>
                <c:pt idx="2576">
                  <c:v>105.94800582837185</c:v>
                </c:pt>
                <c:pt idx="2577">
                  <c:v>56.392250651001078</c:v>
                </c:pt>
                <c:pt idx="2578">
                  <c:v>51.077318826356162</c:v>
                </c:pt>
                <c:pt idx="2579">
                  <c:v>102.57385311688489</c:v>
                </c:pt>
                <c:pt idx="2580">
                  <c:v>113.44300173107216</c:v>
                </c:pt>
                <c:pt idx="2581">
                  <c:v>87.621561144199461</c:v>
                </c:pt>
                <c:pt idx="2582">
                  <c:v>91.772451148525079</c:v>
                </c:pt>
                <c:pt idx="2583">
                  <c:v>46.159624893363585</c:v>
                </c:pt>
                <c:pt idx="2584">
                  <c:v>97.504938014811543</c:v>
                </c:pt>
                <c:pt idx="2585">
                  <c:v>53.018307401438548</c:v>
                </c:pt>
                <c:pt idx="2586">
                  <c:v>70.762392220910442</c:v>
                </c:pt>
                <c:pt idx="2587">
                  <c:v>76.796274050949052</c:v>
                </c:pt>
                <c:pt idx="2588">
                  <c:v>88.150005773472202</c:v>
                </c:pt>
                <c:pt idx="2589">
                  <c:v>92.11792137332526</c:v>
                </c:pt>
                <c:pt idx="2590">
                  <c:v>108.33284747757332</c:v>
                </c:pt>
                <c:pt idx="2591">
                  <c:v>76.158157556289495</c:v>
                </c:pt>
                <c:pt idx="2592">
                  <c:v>62.684693255790037</c:v>
                </c:pt>
                <c:pt idx="2593">
                  <c:v>79.687877094233144</c:v>
                </c:pt>
                <c:pt idx="2594">
                  <c:v>55.951374351409754</c:v>
                </c:pt>
                <c:pt idx="2595">
                  <c:v>80.719859845717934</c:v>
                </c:pt>
                <c:pt idx="2596">
                  <c:v>66.491565944840488</c:v>
                </c:pt>
                <c:pt idx="2597">
                  <c:v>-5.7218070305033812</c:v>
                </c:pt>
                <c:pt idx="2598">
                  <c:v>76.855631851241924</c:v>
                </c:pt>
                <c:pt idx="2599">
                  <c:v>84.2032385467014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0C5-4A63-A78F-877F7CA9B0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9876639"/>
        <c:axId val="885160911"/>
      </c:scatterChart>
      <c:valAx>
        <c:axId val="79987663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dian Household Income ($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85160911"/>
        <c:crosses val="autoZero"/>
        <c:crossBetween val="midCat"/>
      </c:valAx>
      <c:valAx>
        <c:axId val="88516091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9876639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stimated Diabetes Rate Per 1,000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M$2:$M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8AD-4F42-9C74-0EA41739DB65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M$2:$M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Income, Diabetes, Smokers Reg'!$B$27:$B$2626</c:f>
              <c:numCache>
                <c:formatCode>General</c:formatCode>
                <c:ptCount val="2600"/>
                <c:pt idx="0">
                  <c:v>151.28822462818931</c:v>
                </c:pt>
                <c:pt idx="1">
                  <c:v>107.14428066718168</c:v>
                </c:pt>
                <c:pt idx="2">
                  <c:v>202.13637848847333</c:v>
                </c:pt>
                <c:pt idx="3">
                  <c:v>183.14881079205884</c:v>
                </c:pt>
                <c:pt idx="4">
                  <c:v>157.12834836702461</c:v>
                </c:pt>
                <c:pt idx="5">
                  <c:v>234.29778835886538</c:v>
                </c:pt>
                <c:pt idx="6">
                  <c:v>202.42937526311866</c:v>
                </c:pt>
                <c:pt idx="7">
                  <c:v>188.24545146267766</c:v>
                </c:pt>
                <c:pt idx="8">
                  <c:v>196.48541696193061</c:v>
                </c:pt>
                <c:pt idx="9">
                  <c:v>155.30894871360749</c:v>
                </c:pt>
                <c:pt idx="10">
                  <c:v>176.88625497872147</c:v>
                </c:pt>
                <c:pt idx="11">
                  <c:v>174.33777157830372</c:v>
                </c:pt>
                <c:pt idx="12">
                  <c:v>200.48078763637344</c:v>
                </c:pt>
                <c:pt idx="13">
                  <c:v>180.31277862520267</c:v>
                </c:pt>
                <c:pt idx="14">
                  <c:v>163.10119558722673</c:v>
                </c:pt>
                <c:pt idx="15">
                  <c:v>152.62855874726017</c:v>
                </c:pt>
                <c:pt idx="16">
                  <c:v>190.8100750871593</c:v>
                </c:pt>
                <c:pt idx="17">
                  <c:v>220.63757069041986</c:v>
                </c:pt>
                <c:pt idx="18">
                  <c:v>221.37775010449343</c:v>
                </c:pt>
                <c:pt idx="19">
                  <c:v>178.72483635148058</c:v>
                </c:pt>
                <c:pt idx="20">
                  <c:v>183.54924303053619</c:v>
                </c:pt>
                <c:pt idx="21">
                  <c:v>189.49758266396006</c:v>
                </c:pt>
                <c:pt idx="22">
                  <c:v>170.42656982056732</c:v>
                </c:pt>
                <c:pt idx="23">
                  <c:v>179.53009355377779</c:v>
                </c:pt>
                <c:pt idx="24">
                  <c:v>153.28953943930469</c:v>
                </c:pt>
                <c:pt idx="25">
                  <c:v>158.40778999779587</c:v>
                </c:pt>
                <c:pt idx="26">
                  <c:v>212.97249001195692</c:v>
                </c:pt>
                <c:pt idx="27">
                  <c:v>177.3191294287592</c:v>
                </c:pt>
                <c:pt idx="28">
                  <c:v>182.95651301352015</c:v>
                </c:pt>
                <c:pt idx="29">
                  <c:v>160.47641668681496</c:v>
                </c:pt>
                <c:pt idx="30">
                  <c:v>191.51192943049725</c:v>
                </c:pt>
                <c:pt idx="31">
                  <c:v>202.85151926433244</c:v>
                </c:pt>
                <c:pt idx="32">
                  <c:v>171.54606357127207</c:v>
                </c:pt>
                <c:pt idx="33">
                  <c:v>173.06971276571392</c:v>
                </c:pt>
                <c:pt idx="34">
                  <c:v>160.16999559087608</c:v>
                </c:pt>
                <c:pt idx="35">
                  <c:v>191.31707705469913</c:v>
                </c:pt>
                <c:pt idx="36">
                  <c:v>129.54106667440783</c:v>
                </c:pt>
                <c:pt idx="37">
                  <c:v>179.6217217826788</c:v>
                </c:pt>
                <c:pt idx="38">
                  <c:v>151.41627129112103</c:v>
                </c:pt>
                <c:pt idx="39">
                  <c:v>171.36999517905338</c:v>
                </c:pt>
                <c:pt idx="40">
                  <c:v>98.237628029925048</c:v>
                </c:pt>
                <c:pt idx="41">
                  <c:v>127.98256623516974</c:v>
                </c:pt>
                <c:pt idx="42">
                  <c:v>187.06501089080544</c:v>
                </c:pt>
                <c:pt idx="43">
                  <c:v>203.37513232406985</c:v>
                </c:pt>
                <c:pt idx="44">
                  <c:v>116.24635100706607</c:v>
                </c:pt>
                <c:pt idx="45">
                  <c:v>191.04331894212939</c:v>
                </c:pt>
                <c:pt idx="46">
                  <c:v>209.4858458163464</c:v>
                </c:pt>
                <c:pt idx="47">
                  <c:v>154.11169044371138</c:v>
                </c:pt>
                <c:pt idx="48">
                  <c:v>161.4759604575367</c:v>
                </c:pt>
                <c:pt idx="49">
                  <c:v>193.76020344007867</c:v>
                </c:pt>
                <c:pt idx="50">
                  <c:v>133.74562403363763</c:v>
                </c:pt>
                <c:pt idx="51">
                  <c:v>146.67386055108841</c:v>
                </c:pt>
                <c:pt idx="52">
                  <c:v>218.14540414901182</c:v>
                </c:pt>
                <c:pt idx="53">
                  <c:v>185.11127231755751</c:v>
                </c:pt>
                <c:pt idx="54">
                  <c:v>143.79929847532165</c:v>
                </c:pt>
                <c:pt idx="55">
                  <c:v>184.49292711517194</c:v>
                </c:pt>
                <c:pt idx="56">
                  <c:v>159.40352954068891</c:v>
                </c:pt>
                <c:pt idx="57">
                  <c:v>131.92241252779144</c:v>
                </c:pt>
                <c:pt idx="58">
                  <c:v>66.416609369395999</c:v>
                </c:pt>
                <c:pt idx="59">
                  <c:v>214.21815403866384</c:v>
                </c:pt>
                <c:pt idx="60">
                  <c:v>192.10680760899163</c:v>
                </c:pt>
                <c:pt idx="61">
                  <c:v>175.23302555743882</c:v>
                </c:pt>
                <c:pt idx="62">
                  <c:v>129.95780432983972</c:v>
                </c:pt>
                <c:pt idx="63">
                  <c:v>176.0544539031863</c:v>
                </c:pt>
                <c:pt idx="64">
                  <c:v>187.64245520471599</c:v>
                </c:pt>
                <c:pt idx="65">
                  <c:v>213.27274581092041</c:v>
                </c:pt>
                <c:pt idx="66">
                  <c:v>205.36221068847101</c:v>
                </c:pt>
                <c:pt idx="67">
                  <c:v>55.713840823966848</c:v>
                </c:pt>
                <c:pt idx="68">
                  <c:v>107.59968214335787</c:v>
                </c:pt>
                <c:pt idx="69">
                  <c:v>49.473983816463097</c:v>
                </c:pt>
                <c:pt idx="70">
                  <c:v>41.243451142061211</c:v>
                </c:pt>
                <c:pt idx="71">
                  <c:v>76.33592183943837</c:v>
                </c:pt>
                <c:pt idx="72">
                  <c:v>77.138178936770913</c:v>
                </c:pt>
                <c:pt idx="73">
                  <c:v>81.835348292411197</c:v>
                </c:pt>
                <c:pt idx="74">
                  <c:v>126.12649442979236</c:v>
                </c:pt>
                <c:pt idx="75">
                  <c:v>104.33541242098882</c:v>
                </c:pt>
                <c:pt idx="76">
                  <c:v>94.764354802085222</c:v>
                </c:pt>
                <c:pt idx="77">
                  <c:v>166.07025331171053</c:v>
                </c:pt>
                <c:pt idx="78">
                  <c:v>94.439917306842247</c:v>
                </c:pt>
                <c:pt idx="79">
                  <c:v>69.577941455679877</c:v>
                </c:pt>
                <c:pt idx="80">
                  <c:v>135.29154023444642</c:v>
                </c:pt>
                <c:pt idx="81">
                  <c:v>112.74878588927776</c:v>
                </c:pt>
                <c:pt idx="82">
                  <c:v>99.370625625695482</c:v>
                </c:pt>
                <c:pt idx="83">
                  <c:v>140.05796184237965</c:v>
                </c:pt>
                <c:pt idx="84">
                  <c:v>74.267612977938995</c:v>
                </c:pt>
                <c:pt idx="85">
                  <c:v>147.77263226221351</c:v>
                </c:pt>
                <c:pt idx="86">
                  <c:v>141.41270323328646</c:v>
                </c:pt>
                <c:pt idx="87">
                  <c:v>76.243326026783166</c:v>
                </c:pt>
                <c:pt idx="88">
                  <c:v>120.75346817279907</c:v>
                </c:pt>
                <c:pt idx="89">
                  <c:v>76.948998508106314</c:v>
                </c:pt>
                <c:pt idx="90">
                  <c:v>95.912861373711706</c:v>
                </c:pt>
                <c:pt idx="91">
                  <c:v>128.62382887284707</c:v>
                </c:pt>
                <c:pt idx="92">
                  <c:v>179.46821366071046</c:v>
                </c:pt>
                <c:pt idx="93">
                  <c:v>180.8253335175437</c:v>
                </c:pt>
                <c:pt idx="94">
                  <c:v>184.92594481735847</c:v>
                </c:pt>
                <c:pt idx="95">
                  <c:v>87.237684441623998</c:v>
                </c:pt>
                <c:pt idx="96">
                  <c:v>164.05253057825141</c:v>
                </c:pt>
                <c:pt idx="97">
                  <c:v>183.79388406199439</c:v>
                </c:pt>
                <c:pt idx="98">
                  <c:v>181.37301967476165</c:v>
                </c:pt>
                <c:pt idx="99">
                  <c:v>145.01825368864655</c:v>
                </c:pt>
                <c:pt idx="100">
                  <c:v>166.38166126273683</c:v>
                </c:pt>
                <c:pt idx="101">
                  <c:v>137.73761541428794</c:v>
                </c:pt>
                <c:pt idx="102">
                  <c:v>186.41681436665317</c:v>
                </c:pt>
                <c:pt idx="103">
                  <c:v>145.66464225796079</c:v>
                </c:pt>
                <c:pt idx="104">
                  <c:v>163.13938185678177</c:v>
                </c:pt>
                <c:pt idx="105">
                  <c:v>158.95660460590025</c:v>
                </c:pt>
                <c:pt idx="106">
                  <c:v>180.23339977861633</c:v>
                </c:pt>
                <c:pt idx="107">
                  <c:v>145.34110705887616</c:v>
                </c:pt>
                <c:pt idx="108">
                  <c:v>158.76748545224206</c:v>
                </c:pt>
                <c:pt idx="109">
                  <c:v>190.05770341605756</c:v>
                </c:pt>
                <c:pt idx="110">
                  <c:v>172.33446621942261</c:v>
                </c:pt>
                <c:pt idx="111">
                  <c:v>184.82252029302612</c:v>
                </c:pt>
                <c:pt idx="112">
                  <c:v>179.55846667904194</c:v>
                </c:pt>
                <c:pt idx="113">
                  <c:v>160.26122360587277</c:v>
                </c:pt>
                <c:pt idx="114">
                  <c:v>110.96730663846662</c:v>
                </c:pt>
                <c:pt idx="115">
                  <c:v>166.03670339571411</c:v>
                </c:pt>
                <c:pt idx="116">
                  <c:v>182.39208723193303</c:v>
                </c:pt>
                <c:pt idx="117">
                  <c:v>152.57886843767565</c:v>
                </c:pt>
                <c:pt idx="118">
                  <c:v>151.8238913263271</c:v>
                </c:pt>
                <c:pt idx="119">
                  <c:v>192.91442604344539</c:v>
                </c:pt>
                <c:pt idx="120">
                  <c:v>167.92603814527507</c:v>
                </c:pt>
                <c:pt idx="121">
                  <c:v>166.69322505005294</c:v>
                </c:pt>
                <c:pt idx="122">
                  <c:v>185.47193572394281</c:v>
                </c:pt>
                <c:pt idx="123">
                  <c:v>155.7434414614645</c:v>
                </c:pt>
                <c:pt idx="124">
                  <c:v>190.01080595880063</c:v>
                </c:pt>
                <c:pt idx="125">
                  <c:v>185.45687968173166</c:v>
                </c:pt>
                <c:pt idx="126">
                  <c:v>204.4481897576085</c:v>
                </c:pt>
                <c:pt idx="127">
                  <c:v>159.72742356987877</c:v>
                </c:pt>
                <c:pt idx="128">
                  <c:v>196.29776397137158</c:v>
                </c:pt>
                <c:pt idx="129">
                  <c:v>174.46383156456369</c:v>
                </c:pt>
                <c:pt idx="130">
                  <c:v>182.86237140163462</c:v>
                </c:pt>
                <c:pt idx="131">
                  <c:v>178.86888682262131</c:v>
                </c:pt>
                <c:pt idx="132">
                  <c:v>177.76703945644084</c:v>
                </c:pt>
                <c:pt idx="133">
                  <c:v>181.53073911692206</c:v>
                </c:pt>
                <c:pt idx="134">
                  <c:v>143.33113458636305</c:v>
                </c:pt>
                <c:pt idx="135">
                  <c:v>164.81294236101024</c:v>
                </c:pt>
                <c:pt idx="136">
                  <c:v>186.56832461424651</c:v>
                </c:pt>
                <c:pt idx="137">
                  <c:v>148.3372769551419</c:v>
                </c:pt>
                <c:pt idx="138">
                  <c:v>187.59968674820317</c:v>
                </c:pt>
                <c:pt idx="139">
                  <c:v>200.26463993377448</c:v>
                </c:pt>
                <c:pt idx="140">
                  <c:v>194.95915631379745</c:v>
                </c:pt>
                <c:pt idx="141">
                  <c:v>177.87135870101068</c:v>
                </c:pt>
                <c:pt idx="142">
                  <c:v>165.97048847920775</c:v>
                </c:pt>
                <c:pt idx="143">
                  <c:v>172.43486231641901</c:v>
                </c:pt>
                <c:pt idx="144">
                  <c:v>169.87437398149484</c:v>
                </c:pt>
                <c:pt idx="145">
                  <c:v>193.17522739860703</c:v>
                </c:pt>
                <c:pt idx="146">
                  <c:v>156.8914623326209</c:v>
                </c:pt>
                <c:pt idx="147">
                  <c:v>202.03453938603332</c:v>
                </c:pt>
                <c:pt idx="148">
                  <c:v>162.60665127940601</c:v>
                </c:pt>
                <c:pt idx="149">
                  <c:v>133.19231364732093</c:v>
                </c:pt>
                <c:pt idx="150">
                  <c:v>172.62360077919539</c:v>
                </c:pt>
                <c:pt idx="151">
                  <c:v>128.94112699988642</c:v>
                </c:pt>
                <c:pt idx="152">
                  <c:v>186.93865114993093</c:v>
                </c:pt>
                <c:pt idx="153">
                  <c:v>212.40822859715394</c:v>
                </c:pt>
                <c:pt idx="154">
                  <c:v>155.7035380707278</c:v>
                </c:pt>
                <c:pt idx="155">
                  <c:v>194.79587061003923</c:v>
                </c:pt>
                <c:pt idx="156">
                  <c:v>175.09331327685499</c:v>
                </c:pt>
                <c:pt idx="157">
                  <c:v>153.79870030810443</c:v>
                </c:pt>
                <c:pt idx="158">
                  <c:v>159.10797521009854</c:v>
                </c:pt>
                <c:pt idx="159">
                  <c:v>191.75847462377575</c:v>
                </c:pt>
                <c:pt idx="160">
                  <c:v>201.73790199443067</c:v>
                </c:pt>
                <c:pt idx="161">
                  <c:v>160.53275864065574</c:v>
                </c:pt>
                <c:pt idx="162">
                  <c:v>163.70223351676725</c:v>
                </c:pt>
                <c:pt idx="163">
                  <c:v>106.90692032541466</c:v>
                </c:pt>
                <c:pt idx="164">
                  <c:v>150.86121203505047</c:v>
                </c:pt>
                <c:pt idx="165">
                  <c:v>193.13645940415253</c:v>
                </c:pt>
                <c:pt idx="166">
                  <c:v>157.47275488431086</c:v>
                </c:pt>
                <c:pt idx="167">
                  <c:v>41.632526294227624</c:v>
                </c:pt>
                <c:pt idx="168">
                  <c:v>101.88594453059284</c:v>
                </c:pt>
                <c:pt idx="169">
                  <c:v>90.492038222658394</c:v>
                </c:pt>
                <c:pt idx="170">
                  <c:v>93.023190641837843</c:v>
                </c:pt>
                <c:pt idx="171">
                  <c:v>82.994834512886314</c:v>
                </c:pt>
                <c:pt idx="172">
                  <c:v>42.073988398244531</c:v>
                </c:pt>
                <c:pt idx="173">
                  <c:v>108.583689371765</c:v>
                </c:pt>
                <c:pt idx="174">
                  <c:v>45.282375174284567</c:v>
                </c:pt>
                <c:pt idx="175">
                  <c:v>89.082565855635139</c:v>
                </c:pt>
                <c:pt idx="176">
                  <c:v>86.111241536986398</c:v>
                </c:pt>
                <c:pt idx="177">
                  <c:v>96.597843945240896</c:v>
                </c:pt>
                <c:pt idx="178">
                  <c:v>67.089034392197078</c:v>
                </c:pt>
                <c:pt idx="179">
                  <c:v>91.814983661844536</c:v>
                </c:pt>
                <c:pt idx="180">
                  <c:v>81.960266523381762</c:v>
                </c:pt>
                <c:pt idx="181">
                  <c:v>73.675493210111625</c:v>
                </c:pt>
                <c:pt idx="182">
                  <c:v>111.48037066430211</c:v>
                </c:pt>
                <c:pt idx="183">
                  <c:v>90.543316643966307</c:v>
                </c:pt>
                <c:pt idx="184">
                  <c:v>57.214760959542559</c:v>
                </c:pt>
                <c:pt idx="185">
                  <c:v>84.396691260652744</c:v>
                </c:pt>
                <c:pt idx="186">
                  <c:v>3.0570449832426689</c:v>
                </c:pt>
                <c:pt idx="187">
                  <c:v>89.573585670567539</c:v>
                </c:pt>
                <c:pt idx="188">
                  <c:v>84.52219536298557</c:v>
                </c:pt>
                <c:pt idx="189">
                  <c:v>89.154364821504146</c:v>
                </c:pt>
                <c:pt idx="190">
                  <c:v>102.0741911099305</c:v>
                </c:pt>
                <c:pt idx="191">
                  <c:v>47.360123085768826</c:v>
                </c:pt>
                <c:pt idx="192">
                  <c:v>46.631337783653088</c:v>
                </c:pt>
                <c:pt idx="193">
                  <c:v>57.789431223886183</c:v>
                </c:pt>
                <c:pt idx="194">
                  <c:v>33.377094810816345</c:v>
                </c:pt>
                <c:pt idx="195">
                  <c:v>34.326008091648092</c:v>
                </c:pt>
                <c:pt idx="196">
                  <c:v>97.781497135503884</c:v>
                </c:pt>
                <c:pt idx="197">
                  <c:v>67.174131353218186</c:v>
                </c:pt>
                <c:pt idx="198">
                  <c:v>77.892505433384713</c:v>
                </c:pt>
                <c:pt idx="199">
                  <c:v>48.622553301336303</c:v>
                </c:pt>
                <c:pt idx="200">
                  <c:v>74.068454275772382</c:v>
                </c:pt>
                <c:pt idx="201">
                  <c:v>41.905922441967981</c:v>
                </c:pt>
                <c:pt idx="202">
                  <c:v>24.482584413707045</c:v>
                </c:pt>
                <c:pt idx="203">
                  <c:v>86.815789268992859</c:v>
                </c:pt>
                <c:pt idx="204">
                  <c:v>40.072944843511848</c:v>
                </c:pt>
                <c:pt idx="205">
                  <c:v>18.966921327770244</c:v>
                </c:pt>
                <c:pt idx="206">
                  <c:v>43.955411581348493</c:v>
                </c:pt>
                <c:pt idx="207">
                  <c:v>13.954416797261263</c:v>
                </c:pt>
                <c:pt idx="208">
                  <c:v>36.995790118126969</c:v>
                </c:pt>
                <c:pt idx="209">
                  <c:v>97.035503377391123</c:v>
                </c:pt>
                <c:pt idx="210">
                  <c:v>102.2035022357678</c:v>
                </c:pt>
                <c:pt idx="211">
                  <c:v>83.108302008670819</c:v>
                </c:pt>
                <c:pt idx="212">
                  <c:v>46.633388905706276</c:v>
                </c:pt>
                <c:pt idx="213">
                  <c:v>93.462873139267344</c:v>
                </c:pt>
                <c:pt idx="214">
                  <c:v>82.312891489688099</c:v>
                </c:pt>
                <c:pt idx="215">
                  <c:v>103.78445570375854</c:v>
                </c:pt>
                <c:pt idx="216">
                  <c:v>109.01830870810363</c:v>
                </c:pt>
                <c:pt idx="217">
                  <c:v>77.881735173009517</c:v>
                </c:pt>
                <c:pt idx="218">
                  <c:v>88.051074075180821</c:v>
                </c:pt>
                <c:pt idx="219">
                  <c:v>33.481593420773621</c:v>
                </c:pt>
                <c:pt idx="220">
                  <c:v>47.309158578721529</c:v>
                </c:pt>
                <c:pt idx="221">
                  <c:v>89.560899759192097</c:v>
                </c:pt>
                <c:pt idx="222">
                  <c:v>71.963047953577387</c:v>
                </c:pt>
                <c:pt idx="223">
                  <c:v>48.184240475061351</c:v>
                </c:pt>
                <c:pt idx="224">
                  <c:v>70.223027037644769</c:v>
                </c:pt>
                <c:pt idx="225">
                  <c:v>54.952162541796483</c:v>
                </c:pt>
                <c:pt idx="226">
                  <c:v>73.416663171347864</c:v>
                </c:pt>
                <c:pt idx="227">
                  <c:v>95.290812309793168</c:v>
                </c:pt>
                <c:pt idx="228">
                  <c:v>45.756852985515266</c:v>
                </c:pt>
                <c:pt idx="229">
                  <c:v>-18.392265660587764</c:v>
                </c:pt>
                <c:pt idx="230">
                  <c:v>-2.9294808171487432</c:v>
                </c:pt>
                <c:pt idx="231">
                  <c:v>23.01809808546458</c:v>
                </c:pt>
                <c:pt idx="232">
                  <c:v>59.384406101600959</c:v>
                </c:pt>
                <c:pt idx="233">
                  <c:v>124.21798288914439</c:v>
                </c:pt>
                <c:pt idx="234">
                  <c:v>42.050846147268807</c:v>
                </c:pt>
                <c:pt idx="235">
                  <c:v>48.278732223547941</c:v>
                </c:pt>
                <c:pt idx="236">
                  <c:v>55.755495498919643</c:v>
                </c:pt>
                <c:pt idx="237">
                  <c:v>33.616083934358258</c:v>
                </c:pt>
                <c:pt idx="238">
                  <c:v>32.405066685714708</c:v>
                </c:pt>
                <c:pt idx="239">
                  <c:v>90.408481860501013</c:v>
                </c:pt>
                <c:pt idx="240">
                  <c:v>110.54524237597147</c:v>
                </c:pt>
                <c:pt idx="241">
                  <c:v>80.63819560546321</c:v>
                </c:pt>
                <c:pt idx="242">
                  <c:v>83.337295558004143</c:v>
                </c:pt>
                <c:pt idx="243">
                  <c:v>86.365954717511158</c:v>
                </c:pt>
                <c:pt idx="244">
                  <c:v>91.722179856925223</c:v>
                </c:pt>
                <c:pt idx="245">
                  <c:v>94.077359367349203</c:v>
                </c:pt>
                <c:pt idx="246">
                  <c:v>96.797834119812222</c:v>
                </c:pt>
                <c:pt idx="247">
                  <c:v>48.91086278987671</c:v>
                </c:pt>
                <c:pt idx="248">
                  <c:v>106.19665371980358</c:v>
                </c:pt>
                <c:pt idx="249">
                  <c:v>97.445588002128858</c:v>
                </c:pt>
                <c:pt idx="250">
                  <c:v>75.325579751567503</c:v>
                </c:pt>
                <c:pt idx="251">
                  <c:v>15.569906311937274</c:v>
                </c:pt>
                <c:pt idx="252">
                  <c:v>15.210451536792924</c:v>
                </c:pt>
                <c:pt idx="253">
                  <c:v>77.934112668928805</c:v>
                </c:pt>
                <c:pt idx="254">
                  <c:v>16.476681362953897</c:v>
                </c:pt>
                <c:pt idx="255">
                  <c:v>58.125684739500834</c:v>
                </c:pt>
                <c:pt idx="256">
                  <c:v>46.137603359572175</c:v>
                </c:pt>
                <c:pt idx="257">
                  <c:v>29.824613782972641</c:v>
                </c:pt>
                <c:pt idx="258">
                  <c:v>65.749449592350018</c:v>
                </c:pt>
                <c:pt idx="259">
                  <c:v>57.392546908064446</c:v>
                </c:pt>
                <c:pt idx="260">
                  <c:v>29.84978142413101</c:v>
                </c:pt>
                <c:pt idx="261">
                  <c:v>86.424422696684928</c:v>
                </c:pt>
                <c:pt idx="262">
                  <c:v>143.4419967575169</c:v>
                </c:pt>
                <c:pt idx="263">
                  <c:v>93.673924430149299</c:v>
                </c:pt>
                <c:pt idx="264">
                  <c:v>144.31292428942692</c:v>
                </c:pt>
                <c:pt idx="265">
                  <c:v>79.754840337589727</c:v>
                </c:pt>
                <c:pt idx="266">
                  <c:v>173.92891557860179</c:v>
                </c:pt>
                <c:pt idx="267">
                  <c:v>123.30657905397567</c:v>
                </c:pt>
                <c:pt idx="268">
                  <c:v>149.80736195665111</c:v>
                </c:pt>
                <c:pt idx="269">
                  <c:v>132.7195529475004</c:v>
                </c:pt>
                <c:pt idx="270">
                  <c:v>80.492844823775627</c:v>
                </c:pt>
                <c:pt idx="271">
                  <c:v>191.59988157927035</c:v>
                </c:pt>
                <c:pt idx="272">
                  <c:v>124.05414898322456</c:v>
                </c:pt>
                <c:pt idx="273">
                  <c:v>158.34789910630369</c:v>
                </c:pt>
                <c:pt idx="274">
                  <c:v>115.20242445243652</c:v>
                </c:pt>
                <c:pt idx="275">
                  <c:v>63.8769194826424</c:v>
                </c:pt>
                <c:pt idx="276">
                  <c:v>163.93097203174915</c:v>
                </c:pt>
                <c:pt idx="277">
                  <c:v>154.86986238894306</c:v>
                </c:pt>
                <c:pt idx="278">
                  <c:v>191.48071890850295</c:v>
                </c:pt>
                <c:pt idx="279">
                  <c:v>117.05527827930382</c:v>
                </c:pt>
                <c:pt idx="280">
                  <c:v>144.89380690242683</c:v>
                </c:pt>
                <c:pt idx="281">
                  <c:v>118.68576538163188</c:v>
                </c:pt>
                <c:pt idx="282">
                  <c:v>144.83866886000425</c:v>
                </c:pt>
                <c:pt idx="283">
                  <c:v>192.24040043388166</c:v>
                </c:pt>
                <c:pt idx="284">
                  <c:v>147.68587503969982</c:v>
                </c:pt>
                <c:pt idx="285">
                  <c:v>164.23015901890528</c:v>
                </c:pt>
                <c:pt idx="286">
                  <c:v>150.64745687154436</c:v>
                </c:pt>
                <c:pt idx="287">
                  <c:v>179.18410448372606</c:v>
                </c:pt>
                <c:pt idx="288">
                  <c:v>176.34342585731201</c:v>
                </c:pt>
                <c:pt idx="289">
                  <c:v>125.95246837312877</c:v>
                </c:pt>
                <c:pt idx="290">
                  <c:v>160.5013988432967</c:v>
                </c:pt>
                <c:pt idx="291">
                  <c:v>163.34958780726762</c:v>
                </c:pt>
                <c:pt idx="292">
                  <c:v>103.52429209730741</c:v>
                </c:pt>
                <c:pt idx="293">
                  <c:v>159.53589354513957</c:v>
                </c:pt>
                <c:pt idx="294">
                  <c:v>114.18789029528438</c:v>
                </c:pt>
                <c:pt idx="295">
                  <c:v>177.93340887823348</c:v>
                </c:pt>
                <c:pt idx="296">
                  <c:v>139.847836270909</c:v>
                </c:pt>
                <c:pt idx="297">
                  <c:v>148.01075314352971</c:v>
                </c:pt>
                <c:pt idx="298">
                  <c:v>125.01180965781296</c:v>
                </c:pt>
                <c:pt idx="299">
                  <c:v>98.829529261110338</c:v>
                </c:pt>
                <c:pt idx="300">
                  <c:v>76.181617638042098</c:v>
                </c:pt>
                <c:pt idx="301">
                  <c:v>161.31851651103779</c:v>
                </c:pt>
                <c:pt idx="302">
                  <c:v>153.20483666897189</c:v>
                </c:pt>
                <c:pt idx="303">
                  <c:v>192.81154453701595</c:v>
                </c:pt>
                <c:pt idx="304">
                  <c:v>106.85410749146888</c:v>
                </c:pt>
                <c:pt idx="305">
                  <c:v>145.83743580220886</c:v>
                </c:pt>
                <c:pt idx="306">
                  <c:v>85.179233448113706</c:v>
                </c:pt>
                <c:pt idx="307">
                  <c:v>63.723601299576003</c:v>
                </c:pt>
                <c:pt idx="308">
                  <c:v>62.601868908892712</c:v>
                </c:pt>
                <c:pt idx="309">
                  <c:v>118.40852174551057</c:v>
                </c:pt>
                <c:pt idx="310">
                  <c:v>108.02851731523887</c:v>
                </c:pt>
                <c:pt idx="311">
                  <c:v>173.90865757411916</c:v>
                </c:pt>
                <c:pt idx="312">
                  <c:v>92.399021566030882</c:v>
                </c:pt>
                <c:pt idx="313">
                  <c:v>114.30879887386277</c:v>
                </c:pt>
                <c:pt idx="314">
                  <c:v>84.674450949606964</c:v>
                </c:pt>
                <c:pt idx="315">
                  <c:v>139.60238553174952</c:v>
                </c:pt>
                <c:pt idx="316">
                  <c:v>113.42946601530384</c:v>
                </c:pt>
                <c:pt idx="317">
                  <c:v>147.64890415771436</c:v>
                </c:pt>
                <c:pt idx="318">
                  <c:v>175.91524305478845</c:v>
                </c:pt>
                <c:pt idx="319">
                  <c:v>52.274614605700222</c:v>
                </c:pt>
                <c:pt idx="320">
                  <c:v>127.72170915093098</c:v>
                </c:pt>
                <c:pt idx="321">
                  <c:v>112.94968706002587</c:v>
                </c:pt>
                <c:pt idx="322">
                  <c:v>85.373829038194785</c:v>
                </c:pt>
                <c:pt idx="323">
                  <c:v>86.055534443364309</c:v>
                </c:pt>
                <c:pt idx="324">
                  <c:v>127.94346385863022</c:v>
                </c:pt>
                <c:pt idx="325">
                  <c:v>167.81562110712727</c:v>
                </c:pt>
                <c:pt idx="326">
                  <c:v>148.45934962381585</c:v>
                </c:pt>
                <c:pt idx="327">
                  <c:v>172.29966757875084</c:v>
                </c:pt>
                <c:pt idx="328">
                  <c:v>147.1157347361459</c:v>
                </c:pt>
                <c:pt idx="329">
                  <c:v>103.38541285160461</c:v>
                </c:pt>
                <c:pt idx="330">
                  <c:v>127.12425267004106</c:v>
                </c:pt>
                <c:pt idx="331">
                  <c:v>168.90889183447894</c:v>
                </c:pt>
                <c:pt idx="332">
                  <c:v>163.47994254749369</c:v>
                </c:pt>
                <c:pt idx="333">
                  <c:v>168.52190975501037</c:v>
                </c:pt>
                <c:pt idx="334">
                  <c:v>167.92358032184353</c:v>
                </c:pt>
                <c:pt idx="335">
                  <c:v>153.73272772619225</c:v>
                </c:pt>
                <c:pt idx="336">
                  <c:v>146.37122139033727</c:v>
                </c:pt>
                <c:pt idx="337">
                  <c:v>141.81179079285283</c:v>
                </c:pt>
                <c:pt idx="338">
                  <c:v>156.20541669061714</c:v>
                </c:pt>
                <c:pt idx="339">
                  <c:v>169.47382942962014</c:v>
                </c:pt>
                <c:pt idx="340">
                  <c:v>192.86249830102454</c:v>
                </c:pt>
                <c:pt idx="341">
                  <c:v>165.92437395998564</c:v>
                </c:pt>
                <c:pt idx="342">
                  <c:v>150.13566047247517</c:v>
                </c:pt>
                <c:pt idx="343">
                  <c:v>163.37500639673698</c:v>
                </c:pt>
                <c:pt idx="344">
                  <c:v>168.48109869822457</c:v>
                </c:pt>
                <c:pt idx="345">
                  <c:v>106.89041560970014</c:v>
                </c:pt>
                <c:pt idx="346">
                  <c:v>131.33753233471074</c:v>
                </c:pt>
                <c:pt idx="347">
                  <c:v>186.77424321064859</c:v>
                </c:pt>
                <c:pt idx="348">
                  <c:v>163.73104880983755</c:v>
                </c:pt>
                <c:pt idx="349">
                  <c:v>197.52019692063783</c:v>
                </c:pt>
                <c:pt idx="350">
                  <c:v>165.77141236208644</c:v>
                </c:pt>
                <c:pt idx="351">
                  <c:v>172.83140687375061</c:v>
                </c:pt>
                <c:pt idx="352">
                  <c:v>143.96363038071223</c:v>
                </c:pt>
                <c:pt idx="353">
                  <c:v>147.29394248397983</c:v>
                </c:pt>
                <c:pt idx="354">
                  <c:v>174.7881547066462</c:v>
                </c:pt>
                <c:pt idx="355">
                  <c:v>118.67268591335039</c:v>
                </c:pt>
                <c:pt idx="356">
                  <c:v>73.23459875131347</c:v>
                </c:pt>
                <c:pt idx="357">
                  <c:v>163.4530795628857</c:v>
                </c:pt>
                <c:pt idx="358">
                  <c:v>77.311950807811854</c:v>
                </c:pt>
                <c:pt idx="359">
                  <c:v>98.134028216474221</c:v>
                </c:pt>
                <c:pt idx="360">
                  <c:v>135.63436928046036</c:v>
                </c:pt>
                <c:pt idx="361">
                  <c:v>173.44324720322354</c:v>
                </c:pt>
                <c:pt idx="362">
                  <c:v>60.910636278497904</c:v>
                </c:pt>
                <c:pt idx="363">
                  <c:v>169.86800116628493</c:v>
                </c:pt>
                <c:pt idx="364">
                  <c:v>180.17785345605324</c:v>
                </c:pt>
                <c:pt idx="365">
                  <c:v>89.921329790084684</c:v>
                </c:pt>
                <c:pt idx="366">
                  <c:v>191.5241561357002</c:v>
                </c:pt>
                <c:pt idx="367">
                  <c:v>120.85167182951189</c:v>
                </c:pt>
                <c:pt idx="368">
                  <c:v>179.13642648009636</c:v>
                </c:pt>
                <c:pt idx="369">
                  <c:v>206.16174596240472</c:v>
                </c:pt>
                <c:pt idx="370">
                  <c:v>159.19403958534969</c:v>
                </c:pt>
                <c:pt idx="371">
                  <c:v>135.59859720559976</c:v>
                </c:pt>
                <c:pt idx="372">
                  <c:v>171.20566993717537</c:v>
                </c:pt>
                <c:pt idx="373">
                  <c:v>82.292434289033025</c:v>
                </c:pt>
                <c:pt idx="374">
                  <c:v>181.1664709281921</c:v>
                </c:pt>
                <c:pt idx="375">
                  <c:v>198.98267287358675</c:v>
                </c:pt>
                <c:pt idx="376">
                  <c:v>168.25053334242159</c:v>
                </c:pt>
                <c:pt idx="377">
                  <c:v>138.91472529675337</c:v>
                </c:pt>
                <c:pt idx="378">
                  <c:v>208.83037954094513</c:v>
                </c:pt>
                <c:pt idx="379">
                  <c:v>138.80407628909364</c:v>
                </c:pt>
                <c:pt idx="380">
                  <c:v>183.25402141696702</c:v>
                </c:pt>
                <c:pt idx="381">
                  <c:v>167.6663729292797</c:v>
                </c:pt>
                <c:pt idx="382">
                  <c:v>166.81389972194393</c:v>
                </c:pt>
                <c:pt idx="383">
                  <c:v>179.54760759871618</c:v>
                </c:pt>
                <c:pt idx="384">
                  <c:v>106.52193062504267</c:v>
                </c:pt>
                <c:pt idx="385">
                  <c:v>168.74297967516895</c:v>
                </c:pt>
                <c:pt idx="386">
                  <c:v>59.166021401287217</c:v>
                </c:pt>
                <c:pt idx="387">
                  <c:v>160.88014543212159</c:v>
                </c:pt>
                <c:pt idx="388">
                  <c:v>77.794911266690661</c:v>
                </c:pt>
                <c:pt idx="389">
                  <c:v>175.18203558086125</c:v>
                </c:pt>
                <c:pt idx="390">
                  <c:v>155.40006291315282</c:v>
                </c:pt>
                <c:pt idx="391">
                  <c:v>157.91207150690894</c:v>
                </c:pt>
                <c:pt idx="392">
                  <c:v>163.50368801921775</c:v>
                </c:pt>
                <c:pt idx="393">
                  <c:v>181.07492260101958</c:v>
                </c:pt>
                <c:pt idx="394">
                  <c:v>82.864771272149383</c:v>
                </c:pt>
                <c:pt idx="395">
                  <c:v>136.53570966658103</c:v>
                </c:pt>
                <c:pt idx="396">
                  <c:v>126.89625218050659</c:v>
                </c:pt>
                <c:pt idx="397">
                  <c:v>234.70405725356579</c:v>
                </c:pt>
                <c:pt idx="398">
                  <c:v>155.49875255547599</c:v>
                </c:pt>
                <c:pt idx="399">
                  <c:v>121.21577009575698</c:v>
                </c:pt>
                <c:pt idx="400">
                  <c:v>156.53711627470858</c:v>
                </c:pt>
                <c:pt idx="401">
                  <c:v>187.339753721569</c:v>
                </c:pt>
                <c:pt idx="402">
                  <c:v>138.94521584014808</c:v>
                </c:pt>
                <c:pt idx="403">
                  <c:v>131.39157878562673</c:v>
                </c:pt>
                <c:pt idx="404">
                  <c:v>183.66557136258947</c:v>
                </c:pt>
                <c:pt idx="405">
                  <c:v>122.65307647362913</c:v>
                </c:pt>
                <c:pt idx="406">
                  <c:v>167.34917711222602</c:v>
                </c:pt>
                <c:pt idx="407">
                  <c:v>168.85721642680693</c:v>
                </c:pt>
                <c:pt idx="408">
                  <c:v>227.25435847084933</c:v>
                </c:pt>
                <c:pt idx="409">
                  <c:v>172.88122868396374</c:v>
                </c:pt>
                <c:pt idx="410">
                  <c:v>176.27322713915729</c:v>
                </c:pt>
                <c:pt idx="411">
                  <c:v>161.55469228837052</c:v>
                </c:pt>
                <c:pt idx="412">
                  <c:v>172.9328327808239</c:v>
                </c:pt>
                <c:pt idx="413">
                  <c:v>176.84214741510638</c:v>
                </c:pt>
                <c:pt idx="414">
                  <c:v>183.0575735230488</c:v>
                </c:pt>
                <c:pt idx="415">
                  <c:v>149.59556241870638</c:v>
                </c:pt>
                <c:pt idx="416">
                  <c:v>133.60611324807235</c:v>
                </c:pt>
                <c:pt idx="417">
                  <c:v>191.19716903513225</c:v>
                </c:pt>
                <c:pt idx="418">
                  <c:v>139.85898916911307</c:v>
                </c:pt>
                <c:pt idx="419">
                  <c:v>147.34414396682183</c:v>
                </c:pt>
                <c:pt idx="420">
                  <c:v>126.99211526195441</c:v>
                </c:pt>
                <c:pt idx="421">
                  <c:v>198.11927567628567</c:v>
                </c:pt>
                <c:pt idx="422">
                  <c:v>198.25509259721542</c:v>
                </c:pt>
                <c:pt idx="423">
                  <c:v>204.65303761154203</c:v>
                </c:pt>
                <c:pt idx="424">
                  <c:v>154.98206569719082</c:v>
                </c:pt>
                <c:pt idx="425">
                  <c:v>206.05894528639783</c:v>
                </c:pt>
                <c:pt idx="426">
                  <c:v>207.45526086088324</c:v>
                </c:pt>
                <c:pt idx="427">
                  <c:v>171.45857831695128</c:v>
                </c:pt>
                <c:pt idx="428">
                  <c:v>184.88371196583756</c:v>
                </c:pt>
                <c:pt idx="429">
                  <c:v>166.49685984051044</c:v>
                </c:pt>
                <c:pt idx="430">
                  <c:v>158.79572718272229</c:v>
                </c:pt>
                <c:pt idx="431">
                  <c:v>148.30868759533891</c:v>
                </c:pt>
                <c:pt idx="432">
                  <c:v>197.08404687974539</c:v>
                </c:pt>
                <c:pt idx="433">
                  <c:v>165.32253743722458</c:v>
                </c:pt>
                <c:pt idx="434">
                  <c:v>162.07114255013713</c:v>
                </c:pt>
                <c:pt idx="435">
                  <c:v>64.651089856420853</c:v>
                </c:pt>
                <c:pt idx="436">
                  <c:v>160.14766765832255</c:v>
                </c:pt>
                <c:pt idx="437">
                  <c:v>120.47161688018969</c:v>
                </c:pt>
                <c:pt idx="438">
                  <c:v>168.2716549490946</c:v>
                </c:pt>
                <c:pt idx="439">
                  <c:v>164.56395442920524</c:v>
                </c:pt>
                <c:pt idx="440">
                  <c:v>184.72782602475368</c:v>
                </c:pt>
                <c:pt idx="441">
                  <c:v>137.16490374721997</c:v>
                </c:pt>
                <c:pt idx="442">
                  <c:v>165.70898197126851</c:v>
                </c:pt>
                <c:pt idx="443">
                  <c:v>193.78028476900496</c:v>
                </c:pt>
                <c:pt idx="444">
                  <c:v>165.49956906155964</c:v>
                </c:pt>
                <c:pt idx="445">
                  <c:v>160.87232627156888</c:v>
                </c:pt>
                <c:pt idx="446">
                  <c:v>203.6513108532107</c:v>
                </c:pt>
                <c:pt idx="447">
                  <c:v>168.33597145488497</c:v>
                </c:pt>
                <c:pt idx="448">
                  <c:v>141.16162334636689</c:v>
                </c:pt>
                <c:pt idx="449">
                  <c:v>185.98188018735982</c:v>
                </c:pt>
                <c:pt idx="450">
                  <c:v>179.91502655095627</c:v>
                </c:pt>
                <c:pt idx="451">
                  <c:v>174.96595251253294</c:v>
                </c:pt>
                <c:pt idx="452">
                  <c:v>156.06368181552645</c:v>
                </c:pt>
                <c:pt idx="453">
                  <c:v>170.7647835380991</c:v>
                </c:pt>
                <c:pt idx="454">
                  <c:v>195.93209027687448</c:v>
                </c:pt>
                <c:pt idx="455">
                  <c:v>207.47928885996626</c:v>
                </c:pt>
                <c:pt idx="456">
                  <c:v>165.94858327140315</c:v>
                </c:pt>
                <c:pt idx="457">
                  <c:v>192.44982408662923</c:v>
                </c:pt>
                <c:pt idx="458">
                  <c:v>168.89180421585928</c:v>
                </c:pt>
                <c:pt idx="459">
                  <c:v>193.64123625088536</c:v>
                </c:pt>
                <c:pt idx="460">
                  <c:v>170.1249354776495</c:v>
                </c:pt>
                <c:pt idx="461">
                  <c:v>153.17533991848865</c:v>
                </c:pt>
                <c:pt idx="462">
                  <c:v>158.43614387866359</c:v>
                </c:pt>
                <c:pt idx="463">
                  <c:v>158.41855944509314</c:v>
                </c:pt>
                <c:pt idx="464">
                  <c:v>175.1123007984732</c:v>
                </c:pt>
                <c:pt idx="465">
                  <c:v>161.87997506684439</c:v>
                </c:pt>
                <c:pt idx="466">
                  <c:v>195.90020561756222</c:v>
                </c:pt>
                <c:pt idx="467">
                  <c:v>198.39111000142509</c:v>
                </c:pt>
                <c:pt idx="468">
                  <c:v>155.19438267440634</c:v>
                </c:pt>
                <c:pt idx="469">
                  <c:v>176.44365452950825</c:v>
                </c:pt>
                <c:pt idx="470">
                  <c:v>200.08586073005023</c:v>
                </c:pt>
                <c:pt idx="471">
                  <c:v>135.49607841339812</c:v>
                </c:pt>
                <c:pt idx="472">
                  <c:v>172.0722632652386</c:v>
                </c:pt>
                <c:pt idx="473">
                  <c:v>222.05799954537906</c:v>
                </c:pt>
                <c:pt idx="474">
                  <c:v>179.92237446216171</c:v>
                </c:pt>
                <c:pt idx="475">
                  <c:v>176.36765424034462</c:v>
                </c:pt>
                <c:pt idx="476">
                  <c:v>166.72520583963933</c:v>
                </c:pt>
                <c:pt idx="477">
                  <c:v>159.00200219802451</c:v>
                </c:pt>
                <c:pt idx="478">
                  <c:v>155.41549945735656</c:v>
                </c:pt>
                <c:pt idx="479">
                  <c:v>171.14913277712935</c:v>
                </c:pt>
                <c:pt idx="480">
                  <c:v>204.16242440517198</c:v>
                </c:pt>
                <c:pt idx="481">
                  <c:v>194.81118973003791</c:v>
                </c:pt>
                <c:pt idx="482">
                  <c:v>196.65325438792476</c:v>
                </c:pt>
                <c:pt idx="483">
                  <c:v>85.54691445988837</c:v>
                </c:pt>
                <c:pt idx="484">
                  <c:v>63.715621915444757</c:v>
                </c:pt>
                <c:pt idx="485">
                  <c:v>72.842737772002707</c:v>
                </c:pt>
                <c:pt idx="486">
                  <c:v>55.918775454830744</c:v>
                </c:pt>
                <c:pt idx="487">
                  <c:v>89.65102720403776</c:v>
                </c:pt>
                <c:pt idx="488">
                  <c:v>104.44806718996402</c:v>
                </c:pt>
                <c:pt idx="489">
                  <c:v>94.33712468730009</c:v>
                </c:pt>
                <c:pt idx="490">
                  <c:v>24.026126284514426</c:v>
                </c:pt>
                <c:pt idx="491">
                  <c:v>95.187292026628768</c:v>
                </c:pt>
                <c:pt idx="492">
                  <c:v>84.976117435339148</c:v>
                </c:pt>
                <c:pt idx="493">
                  <c:v>58.788608857436365</c:v>
                </c:pt>
                <c:pt idx="494">
                  <c:v>107.4262754905659</c:v>
                </c:pt>
                <c:pt idx="495">
                  <c:v>88.824358922312769</c:v>
                </c:pt>
                <c:pt idx="496">
                  <c:v>81.071493151691925</c:v>
                </c:pt>
                <c:pt idx="497">
                  <c:v>93.478780286007492</c:v>
                </c:pt>
                <c:pt idx="498">
                  <c:v>111.67040109927746</c:v>
                </c:pt>
                <c:pt idx="499">
                  <c:v>87.819096553355251</c:v>
                </c:pt>
                <c:pt idx="500">
                  <c:v>96.791095983765828</c:v>
                </c:pt>
                <c:pt idx="501">
                  <c:v>75.341972854603625</c:v>
                </c:pt>
                <c:pt idx="502">
                  <c:v>74.998637099328931</c:v>
                </c:pt>
                <c:pt idx="503">
                  <c:v>78.069301393152443</c:v>
                </c:pt>
                <c:pt idx="504">
                  <c:v>42.53321451616582</c:v>
                </c:pt>
                <c:pt idx="505">
                  <c:v>103.1497244300343</c:v>
                </c:pt>
                <c:pt idx="506">
                  <c:v>55.214622118687636</c:v>
                </c:pt>
                <c:pt idx="507">
                  <c:v>100.76829513310514</c:v>
                </c:pt>
                <c:pt idx="508">
                  <c:v>100.22902522812761</c:v>
                </c:pt>
                <c:pt idx="509">
                  <c:v>102.30331049834703</c:v>
                </c:pt>
                <c:pt idx="510">
                  <c:v>93.141034215583574</c:v>
                </c:pt>
                <c:pt idx="511">
                  <c:v>123.54362113635855</c:v>
                </c:pt>
                <c:pt idx="512">
                  <c:v>93.20707949148823</c:v>
                </c:pt>
                <c:pt idx="513">
                  <c:v>109.02609304903953</c:v>
                </c:pt>
                <c:pt idx="514">
                  <c:v>114.20490300410994</c:v>
                </c:pt>
                <c:pt idx="515">
                  <c:v>146.61898698266268</c:v>
                </c:pt>
                <c:pt idx="516">
                  <c:v>94.5479852294593</c:v>
                </c:pt>
                <c:pt idx="517">
                  <c:v>87.747350729319777</c:v>
                </c:pt>
                <c:pt idx="518">
                  <c:v>106.14183958202477</c:v>
                </c:pt>
                <c:pt idx="519">
                  <c:v>105.84326719243792</c:v>
                </c:pt>
                <c:pt idx="520">
                  <c:v>113.55963398048866</c:v>
                </c:pt>
                <c:pt idx="521">
                  <c:v>75.216767674442394</c:v>
                </c:pt>
                <c:pt idx="522">
                  <c:v>131.60991911106208</c:v>
                </c:pt>
                <c:pt idx="523">
                  <c:v>107.356883412325</c:v>
                </c:pt>
                <c:pt idx="524">
                  <c:v>118.50651595984191</c:v>
                </c:pt>
                <c:pt idx="525">
                  <c:v>97.287210058293184</c:v>
                </c:pt>
                <c:pt idx="526">
                  <c:v>101.06230913694347</c:v>
                </c:pt>
                <c:pt idx="527">
                  <c:v>73.702054864600044</c:v>
                </c:pt>
                <c:pt idx="528">
                  <c:v>106.11570398241298</c:v>
                </c:pt>
                <c:pt idx="529">
                  <c:v>111.98703184858451</c:v>
                </c:pt>
                <c:pt idx="530">
                  <c:v>63.528792347340037</c:v>
                </c:pt>
                <c:pt idx="531">
                  <c:v>102.93113759440541</c:v>
                </c:pt>
                <c:pt idx="532">
                  <c:v>91.552087396139882</c:v>
                </c:pt>
                <c:pt idx="533">
                  <c:v>32.887211579943269</c:v>
                </c:pt>
                <c:pt idx="534">
                  <c:v>109.98137553307035</c:v>
                </c:pt>
                <c:pt idx="535">
                  <c:v>113.27506957101319</c:v>
                </c:pt>
                <c:pt idx="536">
                  <c:v>97.618717494195451</c:v>
                </c:pt>
                <c:pt idx="537">
                  <c:v>108.52289903044114</c:v>
                </c:pt>
                <c:pt idx="538">
                  <c:v>103.47944001425648</c:v>
                </c:pt>
                <c:pt idx="539">
                  <c:v>121.91540600460053</c:v>
                </c:pt>
                <c:pt idx="540">
                  <c:v>112.60697423741124</c:v>
                </c:pt>
                <c:pt idx="541">
                  <c:v>130.35113423553176</c:v>
                </c:pt>
                <c:pt idx="542">
                  <c:v>119.21134187408384</c:v>
                </c:pt>
                <c:pt idx="543">
                  <c:v>75.087067423302159</c:v>
                </c:pt>
                <c:pt idx="544">
                  <c:v>118.30105795930729</c:v>
                </c:pt>
                <c:pt idx="545">
                  <c:v>111.6591982835229</c:v>
                </c:pt>
                <c:pt idx="546">
                  <c:v>114.34576234293726</c:v>
                </c:pt>
                <c:pt idx="547">
                  <c:v>104.77781731517703</c:v>
                </c:pt>
                <c:pt idx="548">
                  <c:v>116.44387567644031</c:v>
                </c:pt>
                <c:pt idx="549">
                  <c:v>84.555418581919625</c:v>
                </c:pt>
                <c:pt idx="550">
                  <c:v>104.33601110428935</c:v>
                </c:pt>
                <c:pt idx="551">
                  <c:v>114.35131555287879</c:v>
                </c:pt>
                <c:pt idx="552">
                  <c:v>100.47953504559467</c:v>
                </c:pt>
                <c:pt idx="553">
                  <c:v>97.541596641085931</c:v>
                </c:pt>
                <c:pt idx="554">
                  <c:v>107.8448550749811</c:v>
                </c:pt>
                <c:pt idx="555">
                  <c:v>53.59075570557868</c:v>
                </c:pt>
                <c:pt idx="556">
                  <c:v>101.29561372269656</c:v>
                </c:pt>
                <c:pt idx="557">
                  <c:v>42.465597855884418</c:v>
                </c:pt>
                <c:pt idx="558">
                  <c:v>125.14690827497849</c:v>
                </c:pt>
                <c:pt idx="559">
                  <c:v>33.769946054250141</c:v>
                </c:pt>
                <c:pt idx="560">
                  <c:v>103.60030905013819</c:v>
                </c:pt>
                <c:pt idx="561">
                  <c:v>127.48692432565512</c:v>
                </c:pt>
                <c:pt idx="562">
                  <c:v>99.669665934501879</c:v>
                </c:pt>
                <c:pt idx="563">
                  <c:v>98.466638233154043</c:v>
                </c:pt>
                <c:pt idx="564">
                  <c:v>108.99431477598186</c:v>
                </c:pt>
                <c:pt idx="565">
                  <c:v>89.151104053214226</c:v>
                </c:pt>
                <c:pt idx="566">
                  <c:v>68.543903492844322</c:v>
                </c:pt>
                <c:pt idx="567">
                  <c:v>49.582363165427516</c:v>
                </c:pt>
                <c:pt idx="568">
                  <c:v>114.18431153320769</c:v>
                </c:pt>
                <c:pt idx="569">
                  <c:v>109.30456965532017</c:v>
                </c:pt>
                <c:pt idx="570">
                  <c:v>102.58595425185918</c:v>
                </c:pt>
                <c:pt idx="571">
                  <c:v>116.47268162593838</c:v>
                </c:pt>
                <c:pt idx="572">
                  <c:v>109.49488734073438</c:v>
                </c:pt>
                <c:pt idx="573">
                  <c:v>120.02807523893227</c:v>
                </c:pt>
                <c:pt idx="574">
                  <c:v>124.13112797388028</c:v>
                </c:pt>
                <c:pt idx="575">
                  <c:v>91.315971789080976</c:v>
                </c:pt>
                <c:pt idx="576">
                  <c:v>102.36289543271296</c:v>
                </c:pt>
                <c:pt idx="577">
                  <c:v>75.027202907234241</c:v>
                </c:pt>
                <c:pt idx="578">
                  <c:v>132.80807607813432</c:v>
                </c:pt>
                <c:pt idx="579">
                  <c:v>107.3328256914042</c:v>
                </c:pt>
                <c:pt idx="580">
                  <c:v>105.0331794453727</c:v>
                </c:pt>
                <c:pt idx="581">
                  <c:v>90.832859201996399</c:v>
                </c:pt>
                <c:pt idx="582">
                  <c:v>94.493069793433492</c:v>
                </c:pt>
                <c:pt idx="583">
                  <c:v>114.79803565274969</c:v>
                </c:pt>
                <c:pt idx="584">
                  <c:v>89.832245966142068</c:v>
                </c:pt>
                <c:pt idx="585">
                  <c:v>122.95310725173357</c:v>
                </c:pt>
                <c:pt idx="586">
                  <c:v>132.53599451602508</c:v>
                </c:pt>
                <c:pt idx="587">
                  <c:v>120.92847609155831</c:v>
                </c:pt>
                <c:pt idx="588">
                  <c:v>111.71311029466756</c:v>
                </c:pt>
                <c:pt idx="589">
                  <c:v>103.24655879354893</c:v>
                </c:pt>
                <c:pt idx="590">
                  <c:v>126.86896211951179</c:v>
                </c:pt>
                <c:pt idx="591">
                  <c:v>126.22475014640625</c:v>
                </c:pt>
                <c:pt idx="592">
                  <c:v>97.867555119354137</c:v>
                </c:pt>
                <c:pt idx="593">
                  <c:v>110.3082759527811</c:v>
                </c:pt>
                <c:pt idx="594">
                  <c:v>105.42080594357867</c:v>
                </c:pt>
                <c:pt idx="595">
                  <c:v>130.52219094342931</c:v>
                </c:pt>
                <c:pt idx="596">
                  <c:v>84.956582255782763</c:v>
                </c:pt>
                <c:pt idx="597">
                  <c:v>117.53727530740554</c:v>
                </c:pt>
                <c:pt idx="598">
                  <c:v>132.44785382455933</c:v>
                </c:pt>
                <c:pt idx="599">
                  <c:v>114.66705631154257</c:v>
                </c:pt>
                <c:pt idx="600">
                  <c:v>113.06833163819726</c:v>
                </c:pt>
                <c:pt idx="601">
                  <c:v>92.551231225069017</c:v>
                </c:pt>
                <c:pt idx="602">
                  <c:v>119.77368005219422</c:v>
                </c:pt>
                <c:pt idx="603">
                  <c:v>110.41770956635693</c:v>
                </c:pt>
                <c:pt idx="604">
                  <c:v>101.09158697282825</c:v>
                </c:pt>
                <c:pt idx="605">
                  <c:v>63.380823621229922</c:v>
                </c:pt>
                <c:pt idx="606">
                  <c:v>107.22327596027372</c:v>
                </c:pt>
                <c:pt idx="607">
                  <c:v>104.35019419748073</c:v>
                </c:pt>
                <c:pt idx="608">
                  <c:v>75.397127189251293</c:v>
                </c:pt>
                <c:pt idx="609">
                  <c:v>128.31199467479775</c:v>
                </c:pt>
                <c:pt idx="610">
                  <c:v>107.49697629097464</c:v>
                </c:pt>
                <c:pt idx="611">
                  <c:v>97.506421760500515</c:v>
                </c:pt>
                <c:pt idx="612">
                  <c:v>126.22032120523751</c:v>
                </c:pt>
                <c:pt idx="613">
                  <c:v>165.42488945795128</c:v>
                </c:pt>
                <c:pt idx="614">
                  <c:v>74.340058193876274</c:v>
                </c:pt>
                <c:pt idx="615">
                  <c:v>100.0132908904196</c:v>
                </c:pt>
                <c:pt idx="616">
                  <c:v>120.19163235231161</c:v>
                </c:pt>
                <c:pt idx="617">
                  <c:v>131.85427733979245</c:v>
                </c:pt>
                <c:pt idx="618">
                  <c:v>126.77022080827257</c:v>
                </c:pt>
                <c:pt idx="619">
                  <c:v>129.31668032381884</c:v>
                </c:pt>
                <c:pt idx="620">
                  <c:v>126.83240220424079</c:v>
                </c:pt>
                <c:pt idx="621">
                  <c:v>127.04595624742754</c:v>
                </c:pt>
                <c:pt idx="622">
                  <c:v>138.20893402107311</c:v>
                </c:pt>
                <c:pt idx="623">
                  <c:v>108.21971786026857</c:v>
                </c:pt>
                <c:pt idx="624">
                  <c:v>135.97184911575042</c:v>
                </c:pt>
                <c:pt idx="625">
                  <c:v>100.73510571553497</c:v>
                </c:pt>
                <c:pt idx="626">
                  <c:v>119.32261139994128</c:v>
                </c:pt>
                <c:pt idx="627">
                  <c:v>94.595291981852569</c:v>
                </c:pt>
                <c:pt idx="628">
                  <c:v>121.50956084638766</c:v>
                </c:pt>
                <c:pt idx="629">
                  <c:v>157.16122099487097</c:v>
                </c:pt>
                <c:pt idx="630">
                  <c:v>129.37128914939319</c:v>
                </c:pt>
                <c:pt idx="631">
                  <c:v>137.57865409026044</c:v>
                </c:pt>
                <c:pt idx="632">
                  <c:v>117.45598785128787</c:v>
                </c:pt>
                <c:pt idx="633">
                  <c:v>116.32587376238361</c:v>
                </c:pt>
                <c:pt idx="634">
                  <c:v>121.93090745192947</c:v>
                </c:pt>
                <c:pt idx="635">
                  <c:v>165.85479705365049</c:v>
                </c:pt>
                <c:pt idx="636">
                  <c:v>123.07098526388262</c:v>
                </c:pt>
                <c:pt idx="637">
                  <c:v>21.215825586849483</c:v>
                </c:pt>
                <c:pt idx="638">
                  <c:v>113.9680563007136</c:v>
                </c:pt>
                <c:pt idx="639">
                  <c:v>120.48261014120376</c:v>
                </c:pt>
                <c:pt idx="640">
                  <c:v>67.527100970618704</c:v>
                </c:pt>
                <c:pt idx="641">
                  <c:v>154.65481246407651</c:v>
                </c:pt>
                <c:pt idx="642">
                  <c:v>138.73393184338443</c:v>
                </c:pt>
                <c:pt idx="643">
                  <c:v>124.62917270452553</c:v>
                </c:pt>
                <c:pt idx="644">
                  <c:v>119.57916039341733</c:v>
                </c:pt>
                <c:pt idx="645">
                  <c:v>127.4274155784193</c:v>
                </c:pt>
                <c:pt idx="646">
                  <c:v>171.90158435973109</c:v>
                </c:pt>
                <c:pt idx="647">
                  <c:v>123.86433032204837</c:v>
                </c:pt>
                <c:pt idx="648">
                  <c:v>137.35589381858662</c:v>
                </c:pt>
                <c:pt idx="649">
                  <c:v>89.800535026957618</c:v>
                </c:pt>
                <c:pt idx="650">
                  <c:v>136.13064634836263</c:v>
                </c:pt>
                <c:pt idx="651">
                  <c:v>114.16238956240559</c:v>
                </c:pt>
                <c:pt idx="652">
                  <c:v>113.73354567747748</c:v>
                </c:pt>
                <c:pt idx="653">
                  <c:v>121.27003788876232</c:v>
                </c:pt>
                <c:pt idx="654">
                  <c:v>130.1883214396704</c:v>
                </c:pt>
                <c:pt idx="655">
                  <c:v>151.15328399943564</c:v>
                </c:pt>
                <c:pt idx="656">
                  <c:v>139.46670816139877</c:v>
                </c:pt>
                <c:pt idx="657">
                  <c:v>121.31804092113337</c:v>
                </c:pt>
                <c:pt idx="658">
                  <c:v>118.80627558740836</c:v>
                </c:pt>
                <c:pt idx="659">
                  <c:v>128.69084599458486</c:v>
                </c:pt>
                <c:pt idx="660">
                  <c:v>135.3951394043435</c:v>
                </c:pt>
                <c:pt idx="661">
                  <c:v>57.334772147595295</c:v>
                </c:pt>
                <c:pt idx="662">
                  <c:v>120.45580179396896</c:v>
                </c:pt>
                <c:pt idx="663">
                  <c:v>126.61590066347101</c:v>
                </c:pt>
                <c:pt idx="664">
                  <c:v>139.25589002454873</c:v>
                </c:pt>
                <c:pt idx="665">
                  <c:v>115.775449290881</c:v>
                </c:pt>
                <c:pt idx="666">
                  <c:v>127.56275126287581</c:v>
                </c:pt>
                <c:pt idx="667">
                  <c:v>148.62127667808426</c:v>
                </c:pt>
                <c:pt idx="668">
                  <c:v>129.29780494281667</c:v>
                </c:pt>
                <c:pt idx="669">
                  <c:v>127.29376525680077</c:v>
                </c:pt>
                <c:pt idx="670">
                  <c:v>137.60673070781525</c:v>
                </c:pt>
                <c:pt idx="671">
                  <c:v>93.280538875345371</c:v>
                </c:pt>
                <c:pt idx="672">
                  <c:v>94.203144226132508</c:v>
                </c:pt>
                <c:pt idx="673">
                  <c:v>120.5326713305826</c:v>
                </c:pt>
                <c:pt idx="674">
                  <c:v>116.05731557557942</c:v>
                </c:pt>
                <c:pt idx="675">
                  <c:v>127.48756864506218</c:v>
                </c:pt>
                <c:pt idx="676">
                  <c:v>113.53832253098685</c:v>
                </c:pt>
                <c:pt idx="677">
                  <c:v>136.28229577183583</c:v>
                </c:pt>
                <c:pt idx="678">
                  <c:v>103.42929123486931</c:v>
                </c:pt>
                <c:pt idx="679">
                  <c:v>152.67148842949652</c:v>
                </c:pt>
                <c:pt idx="680">
                  <c:v>142.76458101179162</c:v>
                </c:pt>
                <c:pt idx="681">
                  <c:v>95.921205668329378</c:v>
                </c:pt>
                <c:pt idx="682">
                  <c:v>142.08616388094822</c:v>
                </c:pt>
                <c:pt idx="683">
                  <c:v>99.301783795893556</c:v>
                </c:pt>
                <c:pt idx="684">
                  <c:v>151.53154924594267</c:v>
                </c:pt>
                <c:pt idx="685">
                  <c:v>146.58413638467735</c:v>
                </c:pt>
                <c:pt idx="686">
                  <c:v>59.362813248837789</c:v>
                </c:pt>
                <c:pt idx="687">
                  <c:v>115.03619893611791</c:v>
                </c:pt>
                <c:pt idx="688">
                  <c:v>119.67975364030879</c:v>
                </c:pt>
                <c:pt idx="689">
                  <c:v>142.53493611786811</c:v>
                </c:pt>
                <c:pt idx="690">
                  <c:v>130.07165678509932</c:v>
                </c:pt>
                <c:pt idx="691">
                  <c:v>130.27266408301898</c:v>
                </c:pt>
                <c:pt idx="692">
                  <c:v>84.898000361827286</c:v>
                </c:pt>
                <c:pt idx="693">
                  <c:v>125.56722830124076</c:v>
                </c:pt>
                <c:pt idx="694">
                  <c:v>141.86390069633691</c:v>
                </c:pt>
                <c:pt idx="695">
                  <c:v>107.78665636307788</c:v>
                </c:pt>
                <c:pt idx="696">
                  <c:v>139.0487340900637</c:v>
                </c:pt>
                <c:pt idx="697">
                  <c:v>107.81568890242562</c:v>
                </c:pt>
                <c:pt idx="698">
                  <c:v>106.14218804379051</c:v>
                </c:pt>
                <c:pt idx="699">
                  <c:v>140.95943946069028</c:v>
                </c:pt>
                <c:pt idx="700">
                  <c:v>100.85937710027724</c:v>
                </c:pt>
                <c:pt idx="701">
                  <c:v>107.71373183155711</c:v>
                </c:pt>
                <c:pt idx="702">
                  <c:v>91.944641481796268</c:v>
                </c:pt>
                <c:pt idx="703">
                  <c:v>74.815817602452157</c:v>
                </c:pt>
                <c:pt idx="704">
                  <c:v>95.372222815832586</c:v>
                </c:pt>
                <c:pt idx="705">
                  <c:v>94.780275099812002</c:v>
                </c:pt>
                <c:pt idx="706">
                  <c:v>103.70564245937072</c:v>
                </c:pt>
                <c:pt idx="707">
                  <c:v>108.29239358257175</c:v>
                </c:pt>
                <c:pt idx="708">
                  <c:v>86.271213496888208</c:v>
                </c:pt>
                <c:pt idx="709">
                  <c:v>109.15262872258633</c:v>
                </c:pt>
                <c:pt idx="710">
                  <c:v>91.802588878516204</c:v>
                </c:pt>
                <c:pt idx="711">
                  <c:v>106.83771900892512</c:v>
                </c:pt>
                <c:pt idx="712">
                  <c:v>107.95992689474888</c:v>
                </c:pt>
                <c:pt idx="713">
                  <c:v>98.498120914167799</c:v>
                </c:pt>
                <c:pt idx="714">
                  <c:v>118.67290241674374</c:v>
                </c:pt>
                <c:pt idx="715">
                  <c:v>118.42468734303156</c:v>
                </c:pt>
                <c:pt idx="716">
                  <c:v>94.577207233679445</c:v>
                </c:pt>
                <c:pt idx="717">
                  <c:v>113.47500149294328</c:v>
                </c:pt>
                <c:pt idx="718">
                  <c:v>128.84625864330127</c:v>
                </c:pt>
                <c:pt idx="719">
                  <c:v>50.33693383122359</c:v>
                </c:pt>
                <c:pt idx="720">
                  <c:v>123.44401872695005</c:v>
                </c:pt>
                <c:pt idx="721">
                  <c:v>99.272975159821499</c:v>
                </c:pt>
                <c:pt idx="722">
                  <c:v>126.58551967019159</c:v>
                </c:pt>
                <c:pt idx="723">
                  <c:v>83.924517927734144</c:v>
                </c:pt>
                <c:pt idx="724">
                  <c:v>77.70771752488767</c:v>
                </c:pt>
                <c:pt idx="725">
                  <c:v>102.62059862197461</c:v>
                </c:pt>
                <c:pt idx="726">
                  <c:v>113.69722088255045</c:v>
                </c:pt>
                <c:pt idx="727">
                  <c:v>120.35697890290876</c:v>
                </c:pt>
                <c:pt idx="728">
                  <c:v>127.84090191497816</c:v>
                </c:pt>
                <c:pt idx="729">
                  <c:v>82.586300589754401</c:v>
                </c:pt>
                <c:pt idx="730">
                  <c:v>113.95206786580712</c:v>
                </c:pt>
                <c:pt idx="731">
                  <c:v>96.696277160260507</c:v>
                </c:pt>
                <c:pt idx="732">
                  <c:v>104.7681491874292</c:v>
                </c:pt>
                <c:pt idx="733">
                  <c:v>119.88727747310242</c:v>
                </c:pt>
                <c:pt idx="734">
                  <c:v>102.84013358852907</c:v>
                </c:pt>
                <c:pt idx="735">
                  <c:v>104.47449466702133</c:v>
                </c:pt>
                <c:pt idx="736">
                  <c:v>89.766714168855358</c:v>
                </c:pt>
                <c:pt idx="737">
                  <c:v>106.23920419041201</c:v>
                </c:pt>
                <c:pt idx="738">
                  <c:v>114.0780081192444</c:v>
                </c:pt>
                <c:pt idx="739">
                  <c:v>92.672497993456076</c:v>
                </c:pt>
                <c:pt idx="740">
                  <c:v>43.132794332557566</c:v>
                </c:pt>
                <c:pt idx="741">
                  <c:v>99.822341290443717</c:v>
                </c:pt>
                <c:pt idx="742">
                  <c:v>102.05729108594433</c:v>
                </c:pt>
                <c:pt idx="743">
                  <c:v>143.17881575190884</c:v>
                </c:pt>
                <c:pt idx="744">
                  <c:v>88.4585227949499</c:v>
                </c:pt>
                <c:pt idx="745">
                  <c:v>96.274005747715705</c:v>
                </c:pt>
                <c:pt idx="746">
                  <c:v>146.86968755210961</c:v>
                </c:pt>
                <c:pt idx="747">
                  <c:v>110.93138066449171</c:v>
                </c:pt>
                <c:pt idx="748">
                  <c:v>97.18160523292525</c:v>
                </c:pt>
                <c:pt idx="749">
                  <c:v>121.94257854857419</c:v>
                </c:pt>
                <c:pt idx="750">
                  <c:v>86.673854454845582</c:v>
                </c:pt>
                <c:pt idx="751">
                  <c:v>121.55122975751671</c:v>
                </c:pt>
                <c:pt idx="752">
                  <c:v>100.08002631724139</c:v>
                </c:pt>
                <c:pt idx="753">
                  <c:v>94.101380228890093</c:v>
                </c:pt>
                <c:pt idx="754">
                  <c:v>129.34067415335309</c:v>
                </c:pt>
                <c:pt idx="755">
                  <c:v>106.69159565754215</c:v>
                </c:pt>
                <c:pt idx="756">
                  <c:v>135.70966357137479</c:v>
                </c:pt>
                <c:pt idx="757">
                  <c:v>102.29351475083598</c:v>
                </c:pt>
                <c:pt idx="758">
                  <c:v>93.148457776210066</c:v>
                </c:pt>
                <c:pt idx="759">
                  <c:v>125.4566878254434</c:v>
                </c:pt>
                <c:pt idx="760">
                  <c:v>83.616716795558432</c:v>
                </c:pt>
                <c:pt idx="761">
                  <c:v>113.93501302704124</c:v>
                </c:pt>
                <c:pt idx="762">
                  <c:v>75.31020699616279</c:v>
                </c:pt>
                <c:pt idx="763">
                  <c:v>118.14405811779008</c:v>
                </c:pt>
                <c:pt idx="764">
                  <c:v>101.8551249717467</c:v>
                </c:pt>
                <c:pt idx="765">
                  <c:v>105.25224622385304</c:v>
                </c:pt>
                <c:pt idx="766">
                  <c:v>89.485826588906207</c:v>
                </c:pt>
                <c:pt idx="767">
                  <c:v>109.53020676709041</c:v>
                </c:pt>
                <c:pt idx="768">
                  <c:v>73.115554132019128</c:v>
                </c:pt>
                <c:pt idx="769">
                  <c:v>42.432900088549289</c:v>
                </c:pt>
                <c:pt idx="770">
                  <c:v>100.64294928152442</c:v>
                </c:pt>
                <c:pt idx="771">
                  <c:v>131.80062007785887</c:v>
                </c:pt>
                <c:pt idx="772">
                  <c:v>109.53531984898889</c:v>
                </c:pt>
                <c:pt idx="773">
                  <c:v>156.00280878005549</c:v>
                </c:pt>
                <c:pt idx="774">
                  <c:v>77.022820602934061</c:v>
                </c:pt>
                <c:pt idx="775">
                  <c:v>86.216381401820399</c:v>
                </c:pt>
                <c:pt idx="776">
                  <c:v>128.01329579280247</c:v>
                </c:pt>
                <c:pt idx="777">
                  <c:v>98.578094258683933</c:v>
                </c:pt>
                <c:pt idx="778">
                  <c:v>74.874456077470683</c:v>
                </c:pt>
                <c:pt idx="779">
                  <c:v>119.67830600134417</c:v>
                </c:pt>
                <c:pt idx="780">
                  <c:v>125.1360850292653</c:v>
                </c:pt>
                <c:pt idx="781">
                  <c:v>112.21020447341063</c:v>
                </c:pt>
                <c:pt idx="782">
                  <c:v>173.97122955853632</c:v>
                </c:pt>
                <c:pt idx="783">
                  <c:v>118.46552784954343</c:v>
                </c:pt>
                <c:pt idx="784">
                  <c:v>122.52415363088026</c:v>
                </c:pt>
                <c:pt idx="785">
                  <c:v>136.07853182764336</c:v>
                </c:pt>
                <c:pt idx="786">
                  <c:v>132.86469056243666</c:v>
                </c:pt>
                <c:pt idx="787">
                  <c:v>101.07733090376121</c:v>
                </c:pt>
                <c:pt idx="788">
                  <c:v>171.00433482135287</c:v>
                </c:pt>
                <c:pt idx="789">
                  <c:v>129.71965502356468</c:v>
                </c:pt>
                <c:pt idx="790">
                  <c:v>104.59162695892883</c:v>
                </c:pt>
                <c:pt idx="791">
                  <c:v>131.58167988786016</c:v>
                </c:pt>
                <c:pt idx="792">
                  <c:v>125.98117153209735</c:v>
                </c:pt>
                <c:pt idx="793">
                  <c:v>104.6359046404324</c:v>
                </c:pt>
                <c:pt idx="794">
                  <c:v>115.17138432369953</c:v>
                </c:pt>
                <c:pt idx="795">
                  <c:v>55.707997238633766</c:v>
                </c:pt>
                <c:pt idx="796">
                  <c:v>73.64185801272447</c:v>
                </c:pt>
                <c:pt idx="797">
                  <c:v>98.092985090846156</c:v>
                </c:pt>
                <c:pt idx="798">
                  <c:v>102.44280757241648</c:v>
                </c:pt>
                <c:pt idx="799">
                  <c:v>108.18837686892726</c:v>
                </c:pt>
                <c:pt idx="800">
                  <c:v>100.3070602445318</c:v>
                </c:pt>
                <c:pt idx="801">
                  <c:v>146.78716814082841</c:v>
                </c:pt>
                <c:pt idx="802">
                  <c:v>99.180691865217597</c:v>
                </c:pt>
                <c:pt idx="803">
                  <c:v>113.30418109642399</c:v>
                </c:pt>
                <c:pt idx="804">
                  <c:v>100.87622748208176</c:v>
                </c:pt>
                <c:pt idx="805">
                  <c:v>45.538547652478087</c:v>
                </c:pt>
                <c:pt idx="806">
                  <c:v>123.29327122493599</c:v>
                </c:pt>
                <c:pt idx="807">
                  <c:v>143.10575361675606</c:v>
                </c:pt>
                <c:pt idx="808">
                  <c:v>104.08463026520658</c:v>
                </c:pt>
                <c:pt idx="809">
                  <c:v>144.57737459337946</c:v>
                </c:pt>
                <c:pt idx="810">
                  <c:v>111.6833052751833</c:v>
                </c:pt>
                <c:pt idx="811">
                  <c:v>92.84252200604206</c:v>
                </c:pt>
                <c:pt idx="812">
                  <c:v>87.646608962976288</c:v>
                </c:pt>
                <c:pt idx="813">
                  <c:v>119.15861339934904</c:v>
                </c:pt>
                <c:pt idx="814">
                  <c:v>121.08173713956677</c:v>
                </c:pt>
                <c:pt idx="815">
                  <c:v>162.08159659414844</c:v>
                </c:pt>
                <c:pt idx="816">
                  <c:v>159.23011945518169</c:v>
                </c:pt>
                <c:pt idx="817">
                  <c:v>119.79266757706959</c:v>
                </c:pt>
                <c:pt idx="818">
                  <c:v>112.48174691784742</c:v>
                </c:pt>
                <c:pt idx="819">
                  <c:v>118.71712786230773</c:v>
                </c:pt>
                <c:pt idx="820">
                  <c:v>127.49562319481342</c:v>
                </c:pt>
                <c:pt idx="821">
                  <c:v>84.398004241642354</c:v>
                </c:pt>
                <c:pt idx="822">
                  <c:v>108.49831412266371</c:v>
                </c:pt>
                <c:pt idx="823">
                  <c:v>133.76254932523619</c:v>
                </c:pt>
                <c:pt idx="824">
                  <c:v>91.677671605376247</c:v>
                </c:pt>
                <c:pt idx="825">
                  <c:v>118.26851397547033</c:v>
                </c:pt>
                <c:pt idx="826">
                  <c:v>50.181084589766904</c:v>
                </c:pt>
                <c:pt idx="827">
                  <c:v>113.03350355105658</c:v>
                </c:pt>
                <c:pt idx="828">
                  <c:v>115.22330243740782</c:v>
                </c:pt>
                <c:pt idx="829">
                  <c:v>92.276551917507135</c:v>
                </c:pt>
                <c:pt idx="830">
                  <c:v>120.10374817445114</c:v>
                </c:pt>
                <c:pt idx="831">
                  <c:v>141.31285135174161</c:v>
                </c:pt>
                <c:pt idx="832">
                  <c:v>136.02451165282133</c:v>
                </c:pt>
                <c:pt idx="833">
                  <c:v>164.03376696316604</c:v>
                </c:pt>
                <c:pt idx="834">
                  <c:v>152.03560917860625</c:v>
                </c:pt>
                <c:pt idx="835">
                  <c:v>214.53819538562047</c:v>
                </c:pt>
                <c:pt idx="836">
                  <c:v>178.78148351956349</c:v>
                </c:pt>
                <c:pt idx="837">
                  <c:v>178.78082946559925</c:v>
                </c:pt>
                <c:pt idx="838">
                  <c:v>156.23019170682073</c:v>
                </c:pt>
                <c:pt idx="839">
                  <c:v>169.78926219465177</c:v>
                </c:pt>
                <c:pt idx="840">
                  <c:v>196.65568702696632</c:v>
                </c:pt>
                <c:pt idx="841">
                  <c:v>258.45626564159647</c:v>
                </c:pt>
                <c:pt idx="842">
                  <c:v>114.38156031919259</c:v>
                </c:pt>
                <c:pt idx="843">
                  <c:v>170.73430992396896</c:v>
                </c:pt>
                <c:pt idx="844">
                  <c:v>200.41985829846541</c:v>
                </c:pt>
                <c:pt idx="845">
                  <c:v>156.48482154638745</c:v>
                </c:pt>
                <c:pt idx="846">
                  <c:v>172.67040646758755</c:v>
                </c:pt>
                <c:pt idx="847">
                  <c:v>247.15224804289568</c:v>
                </c:pt>
                <c:pt idx="848">
                  <c:v>177.83661487700778</c:v>
                </c:pt>
                <c:pt idx="849">
                  <c:v>196.3819339862963</c:v>
                </c:pt>
                <c:pt idx="850">
                  <c:v>187.71980765589541</c:v>
                </c:pt>
                <c:pt idx="851">
                  <c:v>174.02111155856622</c:v>
                </c:pt>
                <c:pt idx="852">
                  <c:v>128.05936049380443</c:v>
                </c:pt>
                <c:pt idx="853">
                  <c:v>119.97257733512289</c:v>
                </c:pt>
                <c:pt idx="854">
                  <c:v>162.99962873336506</c:v>
                </c:pt>
                <c:pt idx="855">
                  <c:v>168.05319156088677</c:v>
                </c:pt>
                <c:pt idx="856">
                  <c:v>201.47794850322919</c:v>
                </c:pt>
                <c:pt idx="857">
                  <c:v>194.42912311505751</c:v>
                </c:pt>
                <c:pt idx="858">
                  <c:v>145.45997748401311</c:v>
                </c:pt>
                <c:pt idx="859">
                  <c:v>151.93328039550039</c:v>
                </c:pt>
                <c:pt idx="860">
                  <c:v>227.40352220644135</c:v>
                </c:pt>
                <c:pt idx="861">
                  <c:v>194.29303339155447</c:v>
                </c:pt>
                <c:pt idx="862">
                  <c:v>178.03920844229134</c:v>
                </c:pt>
                <c:pt idx="863">
                  <c:v>210.79349325342639</c:v>
                </c:pt>
                <c:pt idx="864">
                  <c:v>145.87795960204144</c:v>
                </c:pt>
                <c:pt idx="865">
                  <c:v>198.93066465282038</c:v>
                </c:pt>
                <c:pt idx="866">
                  <c:v>211.52660691546856</c:v>
                </c:pt>
                <c:pt idx="867">
                  <c:v>197.17176605052512</c:v>
                </c:pt>
                <c:pt idx="868">
                  <c:v>100.73682689669981</c:v>
                </c:pt>
                <c:pt idx="869">
                  <c:v>195.15458262688483</c:v>
                </c:pt>
                <c:pt idx="870">
                  <c:v>202.57086716331855</c:v>
                </c:pt>
                <c:pt idx="871">
                  <c:v>148.51584890297184</c:v>
                </c:pt>
                <c:pt idx="872">
                  <c:v>178.34507596943502</c:v>
                </c:pt>
                <c:pt idx="873">
                  <c:v>174.15327840986464</c:v>
                </c:pt>
                <c:pt idx="874">
                  <c:v>192.18077343976924</c:v>
                </c:pt>
                <c:pt idx="875">
                  <c:v>153.60447484190496</c:v>
                </c:pt>
                <c:pt idx="876">
                  <c:v>148.62004026869539</c:v>
                </c:pt>
                <c:pt idx="877">
                  <c:v>195.23269727942011</c:v>
                </c:pt>
                <c:pt idx="878">
                  <c:v>174.68831959135599</c:v>
                </c:pt>
                <c:pt idx="879">
                  <c:v>195.65708240526851</c:v>
                </c:pt>
                <c:pt idx="880">
                  <c:v>174.79613849958048</c:v>
                </c:pt>
                <c:pt idx="881">
                  <c:v>151.87479425386266</c:v>
                </c:pt>
                <c:pt idx="882">
                  <c:v>246.97613956049975</c:v>
                </c:pt>
                <c:pt idx="883">
                  <c:v>186.24824454744254</c:v>
                </c:pt>
                <c:pt idx="884">
                  <c:v>176.52320033337949</c:v>
                </c:pt>
                <c:pt idx="885">
                  <c:v>185.24982541367854</c:v>
                </c:pt>
                <c:pt idx="886">
                  <c:v>151.83389884112302</c:v>
                </c:pt>
                <c:pt idx="887">
                  <c:v>172.24467278521993</c:v>
                </c:pt>
                <c:pt idx="888">
                  <c:v>186.18379682942106</c:v>
                </c:pt>
                <c:pt idx="889">
                  <c:v>230.50798772949997</c:v>
                </c:pt>
                <c:pt idx="890">
                  <c:v>143.68176872302053</c:v>
                </c:pt>
                <c:pt idx="891">
                  <c:v>133.64382909764379</c:v>
                </c:pt>
                <c:pt idx="892">
                  <c:v>229.08908178822725</c:v>
                </c:pt>
                <c:pt idx="893">
                  <c:v>127.59718967071871</c:v>
                </c:pt>
                <c:pt idx="894">
                  <c:v>220.59594187272526</c:v>
                </c:pt>
                <c:pt idx="895">
                  <c:v>218.49252396897401</c:v>
                </c:pt>
                <c:pt idx="896">
                  <c:v>163.7930922307317</c:v>
                </c:pt>
                <c:pt idx="897">
                  <c:v>203.87967266402086</c:v>
                </c:pt>
                <c:pt idx="898">
                  <c:v>238.20183480499281</c:v>
                </c:pt>
                <c:pt idx="899">
                  <c:v>226.27432356793923</c:v>
                </c:pt>
                <c:pt idx="900">
                  <c:v>215.0383919923425</c:v>
                </c:pt>
                <c:pt idx="901">
                  <c:v>254.13083628128493</c:v>
                </c:pt>
                <c:pt idx="902">
                  <c:v>216.55803840633692</c:v>
                </c:pt>
                <c:pt idx="903">
                  <c:v>185.26706203880843</c:v>
                </c:pt>
                <c:pt idx="904">
                  <c:v>162.61039995745321</c:v>
                </c:pt>
                <c:pt idx="905">
                  <c:v>145.32871663695713</c:v>
                </c:pt>
                <c:pt idx="906">
                  <c:v>168.75779560184458</c:v>
                </c:pt>
                <c:pt idx="907">
                  <c:v>140.80046582463342</c:v>
                </c:pt>
                <c:pt idx="908">
                  <c:v>218.1866113532044</c:v>
                </c:pt>
                <c:pt idx="909">
                  <c:v>195.26011216450232</c:v>
                </c:pt>
                <c:pt idx="910">
                  <c:v>137.8224393006241</c:v>
                </c:pt>
                <c:pt idx="911">
                  <c:v>190.27025625342185</c:v>
                </c:pt>
                <c:pt idx="912">
                  <c:v>164.24052128753749</c:v>
                </c:pt>
                <c:pt idx="913">
                  <c:v>139.69993080240317</c:v>
                </c:pt>
                <c:pt idx="914">
                  <c:v>175.91292145180824</c:v>
                </c:pt>
                <c:pt idx="915">
                  <c:v>168.70735725688667</c:v>
                </c:pt>
                <c:pt idx="916">
                  <c:v>158.90725292419398</c:v>
                </c:pt>
                <c:pt idx="917">
                  <c:v>225.39086809677985</c:v>
                </c:pt>
                <c:pt idx="918">
                  <c:v>168.56004499268874</c:v>
                </c:pt>
                <c:pt idx="919">
                  <c:v>212.96845065401277</c:v>
                </c:pt>
                <c:pt idx="920">
                  <c:v>208.02763702502574</c:v>
                </c:pt>
                <c:pt idx="921">
                  <c:v>176.85761599302265</c:v>
                </c:pt>
                <c:pt idx="922">
                  <c:v>205.91763201847277</c:v>
                </c:pt>
                <c:pt idx="923">
                  <c:v>159.53410680101001</c:v>
                </c:pt>
                <c:pt idx="924">
                  <c:v>149.39445965360929</c:v>
                </c:pt>
                <c:pt idx="925">
                  <c:v>180.17041506960481</c:v>
                </c:pt>
                <c:pt idx="926">
                  <c:v>188.05410015977213</c:v>
                </c:pt>
                <c:pt idx="927">
                  <c:v>69.852761866525654</c:v>
                </c:pt>
                <c:pt idx="928">
                  <c:v>176.68893515077932</c:v>
                </c:pt>
                <c:pt idx="929">
                  <c:v>193.25179662986835</c:v>
                </c:pt>
                <c:pt idx="930">
                  <c:v>150.54800159840721</c:v>
                </c:pt>
                <c:pt idx="931">
                  <c:v>213.00014381520393</c:v>
                </c:pt>
                <c:pt idx="932">
                  <c:v>220.40668724475694</c:v>
                </c:pt>
                <c:pt idx="933">
                  <c:v>215.26309457232401</c:v>
                </c:pt>
                <c:pt idx="934">
                  <c:v>167.57789619066506</c:v>
                </c:pt>
                <c:pt idx="935">
                  <c:v>187.87935060549205</c:v>
                </c:pt>
                <c:pt idx="936">
                  <c:v>141.64491633663485</c:v>
                </c:pt>
                <c:pt idx="937">
                  <c:v>182.7142423947808</c:v>
                </c:pt>
                <c:pt idx="938">
                  <c:v>116.59163268917362</c:v>
                </c:pt>
                <c:pt idx="939">
                  <c:v>129.76104602782712</c:v>
                </c:pt>
                <c:pt idx="940">
                  <c:v>173.65108958379875</c:v>
                </c:pt>
                <c:pt idx="941">
                  <c:v>165.30505623907663</c:v>
                </c:pt>
                <c:pt idx="942">
                  <c:v>180.86577666950654</c:v>
                </c:pt>
                <c:pt idx="943">
                  <c:v>186.44434704086814</c:v>
                </c:pt>
                <c:pt idx="944">
                  <c:v>172.40500330311528</c:v>
                </c:pt>
                <c:pt idx="945">
                  <c:v>157.5439978636652</c:v>
                </c:pt>
                <c:pt idx="946">
                  <c:v>168.66990503258324</c:v>
                </c:pt>
                <c:pt idx="947">
                  <c:v>126.35493218150029</c:v>
                </c:pt>
                <c:pt idx="948">
                  <c:v>164.76348771273595</c:v>
                </c:pt>
                <c:pt idx="949">
                  <c:v>204.23299557211172</c:v>
                </c:pt>
                <c:pt idx="950">
                  <c:v>177.85839321770473</c:v>
                </c:pt>
                <c:pt idx="951">
                  <c:v>196.45443433317928</c:v>
                </c:pt>
                <c:pt idx="952">
                  <c:v>185.69560534627254</c:v>
                </c:pt>
                <c:pt idx="953">
                  <c:v>136.80078908616224</c:v>
                </c:pt>
                <c:pt idx="954">
                  <c:v>174.97953369488357</c:v>
                </c:pt>
                <c:pt idx="955">
                  <c:v>172.74512580295976</c:v>
                </c:pt>
                <c:pt idx="956">
                  <c:v>104.02309420364116</c:v>
                </c:pt>
                <c:pt idx="957">
                  <c:v>181.82151808434099</c:v>
                </c:pt>
                <c:pt idx="958">
                  <c:v>175.72229752738463</c:v>
                </c:pt>
                <c:pt idx="959">
                  <c:v>140.99883797023995</c:v>
                </c:pt>
                <c:pt idx="960">
                  <c:v>190.77238525785586</c:v>
                </c:pt>
                <c:pt idx="961">
                  <c:v>133.00967287553499</c:v>
                </c:pt>
                <c:pt idx="962">
                  <c:v>152.7887694460311</c:v>
                </c:pt>
                <c:pt idx="963">
                  <c:v>141.78739165489236</c:v>
                </c:pt>
                <c:pt idx="964">
                  <c:v>167.78363671530153</c:v>
                </c:pt>
                <c:pt idx="965">
                  <c:v>145.867932266232</c:v>
                </c:pt>
                <c:pt idx="966">
                  <c:v>168.28505575106203</c:v>
                </c:pt>
                <c:pt idx="967">
                  <c:v>192.97999378118939</c:v>
                </c:pt>
                <c:pt idx="968">
                  <c:v>179.96034645715355</c:v>
                </c:pt>
                <c:pt idx="969">
                  <c:v>170.73952208179855</c:v>
                </c:pt>
                <c:pt idx="970">
                  <c:v>118.41215681653863</c:v>
                </c:pt>
                <c:pt idx="971">
                  <c:v>197.65487846157123</c:v>
                </c:pt>
                <c:pt idx="972">
                  <c:v>172.07881387358816</c:v>
                </c:pt>
                <c:pt idx="973">
                  <c:v>184.61971050623237</c:v>
                </c:pt>
                <c:pt idx="974">
                  <c:v>171.72286989937925</c:v>
                </c:pt>
                <c:pt idx="975">
                  <c:v>151.84817768663214</c:v>
                </c:pt>
                <c:pt idx="976">
                  <c:v>162.88028696932196</c:v>
                </c:pt>
                <c:pt idx="977">
                  <c:v>166.54522031654886</c:v>
                </c:pt>
                <c:pt idx="978">
                  <c:v>161.96931392188122</c:v>
                </c:pt>
                <c:pt idx="979">
                  <c:v>134.45313260328089</c:v>
                </c:pt>
                <c:pt idx="980">
                  <c:v>168.84304398058106</c:v>
                </c:pt>
                <c:pt idx="981">
                  <c:v>121.13910975872751</c:v>
                </c:pt>
                <c:pt idx="982">
                  <c:v>143.2002489642249</c:v>
                </c:pt>
                <c:pt idx="983">
                  <c:v>111.22835699824941</c:v>
                </c:pt>
                <c:pt idx="984">
                  <c:v>133.57050480036892</c:v>
                </c:pt>
                <c:pt idx="985">
                  <c:v>189.81825547407101</c:v>
                </c:pt>
                <c:pt idx="986">
                  <c:v>185.40803259607205</c:v>
                </c:pt>
                <c:pt idx="987">
                  <c:v>157.87921528038959</c:v>
                </c:pt>
                <c:pt idx="988">
                  <c:v>130.11549738680435</c:v>
                </c:pt>
                <c:pt idx="989">
                  <c:v>155.19807987568387</c:v>
                </c:pt>
                <c:pt idx="990">
                  <c:v>161.04992979343015</c:v>
                </c:pt>
                <c:pt idx="991">
                  <c:v>150.64156659294383</c:v>
                </c:pt>
                <c:pt idx="992">
                  <c:v>157.74783423299564</c:v>
                </c:pt>
                <c:pt idx="993">
                  <c:v>173.62933708407417</c:v>
                </c:pt>
                <c:pt idx="994">
                  <c:v>189.98236217604978</c:v>
                </c:pt>
                <c:pt idx="995">
                  <c:v>167.67935766023925</c:v>
                </c:pt>
                <c:pt idx="996">
                  <c:v>180.59365648036606</c:v>
                </c:pt>
                <c:pt idx="997">
                  <c:v>120.56536624181956</c:v>
                </c:pt>
                <c:pt idx="998">
                  <c:v>183.42350631513767</c:v>
                </c:pt>
                <c:pt idx="999">
                  <c:v>159.67835413690545</c:v>
                </c:pt>
                <c:pt idx="1000">
                  <c:v>145.34768813520475</c:v>
                </c:pt>
                <c:pt idx="1001">
                  <c:v>185.91687380602121</c:v>
                </c:pt>
                <c:pt idx="1002">
                  <c:v>162.17714630555901</c:v>
                </c:pt>
                <c:pt idx="1003">
                  <c:v>168.51400511766332</c:v>
                </c:pt>
                <c:pt idx="1004">
                  <c:v>93.207120593404127</c:v>
                </c:pt>
                <c:pt idx="1005">
                  <c:v>133.75375915147117</c:v>
                </c:pt>
                <c:pt idx="1006">
                  <c:v>218.15792365709723</c:v>
                </c:pt>
                <c:pt idx="1007">
                  <c:v>153.31303811895202</c:v>
                </c:pt>
                <c:pt idx="1008">
                  <c:v>160.56544893465752</c:v>
                </c:pt>
                <c:pt idx="1009">
                  <c:v>146.02019425728292</c:v>
                </c:pt>
                <c:pt idx="1010">
                  <c:v>166.52285589931464</c:v>
                </c:pt>
                <c:pt idx="1011">
                  <c:v>223.30965875768723</c:v>
                </c:pt>
                <c:pt idx="1012">
                  <c:v>164.02002475067329</c:v>
                </c:pt>
                <c:pt idx="1013">
                  <c:v>154.50612155007957</c:v>
                </c:pt>
                <c:pt idx="1014">
                  <c:v>197.53428583375933</c:v>
                </c:pt>
                <c:pt idx="1015">
                  <c:v>137.08094502880772</c:v>
                </c:pt>
                <c:pt idx="1016">
                  <c:v>184.13692655338565</c:v>
                </c:pt>
                <c:pt idx="1017">
                  <c:v>121.36867808105026</c:v>
                </c:pt>
                <c:pt idx="1018">
                  <c:v>141.61468321925372</c:v>
                </c:pt>
                <c:pt idx="1019">
                  <c:v>64.048608105101593</c:v>
                </c:pt>
                <c:pt idx="1020">
                  <c:v>97.699279605079965</c:v>
                </c:pt>
                <c:pt idx="1021">
                  <c:v>79.539786064342508</c:v>
                </c:pt>
                <c:pt idx="1022">
                  <c:v>106.45778490349458</c:v>
                </c:pt>
                <c:pt idx="1023">
                  <c:v>71.683310656154759</c:v>
                </c:pt>
                <c:pt idx="1024">
                  <c:v>77.327762679520987</c:v>
                </c:pt>
                <c:pt idx="1025">
                  <c:v>114.82213791807308</c:v>
                </c:pt>
                <c:pt idx="1026">
                  <c:v>111.87635849549214</c:v>
                </c:pt>
                <c:pt idx="1027">
                  <c:v>122.64536242850924</c:v>
                </c:pt>
                <c:pt idx="1028">
                  <c:v>74.290381041792756</c:v>
                </c:pt>
                <c:pt idx="1029">
                  <c:v>130.85693229165338</c:v>
                </c:pt>
                <c:pt idx="1030">
                  <c:v>93.723571607826287</c:v>
                </c:pt>
                <c:pt idx="1031">
                  <c:v>145.69732986864574</c:v>
                </c:pt>
                <c:pt idx="1032">
                  <c:v>80.541780248841974</c:v>
                </c:pt>
                <c:pt idx="1033">
                  <c:v>143.43427604237019</c:v>
                </c:pt>
                <c:pt idx="1034">
                  <c:v>48.952770871739332</c:v>
                </c:pt>
                <c:pt idx="1035">
                  <c:v>81.59503517272924</c:v>
                </c:pt>
                <c:pt idx="1036">
                  <c:v>65.329960080661834</c:v>
                </c:pt>
                <c:pt idx="1037">
                  <c:v>124.97563199915729</c:v>
                </c:pt>
                <c:pt idx="1038">
                  <c:v>53.34000075784158</c:v>
                </c:pt>
                <c:pt idx="1039">
                  <c:v>100.91668034905889</c:v>
                </c:pt>
                <c:pt idx="1040">
                  <c:v>76.19256446812895</c:v>
                </c:pt>
                <c:pt idx="1041">
                  <c:v>168.1372280645563</c:v>
                </c:pt>
                <c:pt idx="1042">
                  <c:v>44.015268575403596</c:v>
                </c:pt>
                <c:pt idx="1043">
                  <c:v>111.02600067303811</c:v>
                </c:pt>
                <c:pt idx="1044">
                  <c:v>69.033759217681165</c:v>
                </c:pt>
                <c:pt idx="1045">
                  <c:v>-1.1700378331349626</c:v>
                </c:pt>
                <c:pt idx="1046">
                  <c:v>82.389161520151816</c:v>
                </c:pt>
                <c:pt idx="1047">
                  <c:v>1.0650124442775315</c:v>
                </c:pt>
                <c:pt idx="1048">
                  <c:v>89.866930791362478</c:v>
                </c:pt>
                <c:pt idx="1049">
                  <c:v>55.876432294024688</c:v>
                </c:pt>
                <c:pt idx="1050">
                  <c:v>77.295873549697603</c:v>
                </c:pt>
                <c:pt idx="1051">
                  <c:v>145.59014822858794</c:v>
                </c:pt>
                <c:pt idx="1052">
                  <c:v>74.78279061449058</c:v>
                </c:pt>
                <c:pt idx="1053">
                  <c:v>113.73398423652988</c:v>
                </c:pt>
                <c:pt idx="1054">
                  <c:v>113.2320437682742</c:v>
                </c:pt>
                <c:pt idx="1055">
                  <c:v>108.99284611845509</c:v>
                </c:pt>
                <c:pt idx="1056">
                  <c:v>62.307052235564861</c:v>
                </c:pt>
                <c:pt idx="1057">
                  <c:v>94.112651012300148</c:v>
                </c:pt>
                <c:pt idx="1058">
                  <c:v>118.18383286725341</c:v>
                </c:pt>
                <c:pt idx="1059">
                  <c:v>66.115984199206423</c:v>
                </c:pt>
                <c:pt idx="1060">
                  <c:v>73.751012044598326</c:v>
                </c:pt>
                <c:pt idx="1061">
                  <c:v>92.678283435249767</c:v>
                </c:pt>
                <c:pt idx="1062">
                  <c:v>115.89299903371987</c:v>
                </c:pt>
                <c:pt idx="1063">
                  <c:v>57.684431175228596</c:v>
                </c:pt>
                <c:pt idx="1064">
                  <c:v>36.394102764886007</c:v>
                </c:pt>
                <c:pt idx="1065">
                  <c:v>35.782178723013047</c:v>
                </c:pt>
                <c:pt idx="1066">
                  <c:v>89.899747853141548</c:v>
                </c:pt>
                <c:pt idx="1067">
                  <c:v>66.606009667232499</c:v>
                </c:pt>
                <c:pt idx="1068">
                  <c:v>81.919307756964685</c:v>
                </c:pt>
                <c:pt idx="1069">
                  <c:v>127.97851827328034</c:v>
                </c:pt>
                <c:pt idx="1070">
                  <c:v>116.61939744200237</c:v>
                </c:pt>
                <c:pt idx="1071">
                  <c:v>86.797216412401724</c:v>
                </c:pt>
                <c:pt idx="1072">
                  <c:v>122.70628694400705</c:v>
                </c:pt>
                <c:pt idx="1073">
                  <c:v>100.94021905520395</c:v>
                </c:pt>
                <c:pt idx="1074">
                  <c:v>142.53479490548239</c:v>
                </c:pt>
                <c:pt idx="1075">
                  <c:v>129.35672658874796</c:v>
                </c:pt>
                <c:pt idx="1076">
                  <c:v>101.80266994965322</c:v>
                </c:pt>
                <c:pt idx="1077">
                  <c:v>108.84608613920206</c:v>
                </c:pt>
                <c:pt idx="1078">
                  <c:v>103.07302861029132</c:v>
                </c:pt>
                <c:pt idx="1079">
                  <c:v>108.58564742156008</c:v>
                </c:pt>
                <c:pt idx="1080">
                  <c:v>115.79130893127575</c:v>
                </c:pt>
                <c:pt idx="1081">
                  <c:v>124.18330111216852</c:v>
                </c:pt>
                <c:pt idx="1082">
                  <c:v>121.78589068739919</c:v>
                </c:pt>
                <c:pt idx="1083">
                  <c:v>104.71784205795957</c:v>
                </c:pt>
                <c:pt idx="1084">
                  <c:v>136.04766670614171</c:v>
                </c:pt>
                <c:pt idx="1085">
                  <c:v>114.99912972434257</c:v>
                </c:pt>
                <c:pt idx="1086">
                  <c:v>146.68926969184346</c:v>
                </c:pt>
                <c:pt idx="1087">
                  <c:v>86.408614264205312</c:v>
                </c:pt>
                <c:pt idx="1088">
                  <c:v>119.01156996730009</c:v>
                </c:pt>
                <c:pt idx="1089">
                  <c:v>129.26018039133763</c:v>
                </c:pt>
                <c:pt idx="1090">
                  <c:v>112.7945425933904</c:v>
                </c:pt>
                <c:pt idx="1091">
                  <c:v>82.301286320935844</c:v>
                </c:pt>
                <c:pt idx="1092">
                  <c:v>89.569640390105803</c:v>
                </c:pt>
                <c:pt idx="1093">
                  <c:v>126.66053690296812</c:v>
                </c:pt>
                <c:pt idx="1094">
                  <c:v>146.54010882863537</c:v>
                </c:pt>
                <c:pt idx="1095">
                  <c:v>130.03792760304583</c:v>
                </c:pt>
                <c:pt idx="1096">
                  <c:v>77.761501650671732</c:v>
                </c:pt>
                <c:pt idx="1097">
                  <c:v>112.01921570869445</c:v>
                </c:pt>
                <c:pt idx="1098">
                  <c:v>130.82466305407954</c:v>
                </c:pt>
                <c:pt idx="1099">
                  <c:v>85.517972677666776</c:v>
                </c:pt>
                <c:pt idx="1100">
                  <c:v>118.67402872853678</c:v>
                </c:pt>
                <c:pt idx="1101">
                  <c:v>75.286319393130398</c:v>
                </c:pt>
                <c:pt idx="1102">
                  <c:v>114.30429891027967</c:v>
                </c:pt>
                <c:pt idx="1103">
                  <c:v>151.77342289134651</c:v>
                </c:pt>
                <c:pt idx="1104">
                  <c:v>119.5915361018734</c:v>
                </c:pt>
                <c:pt idx="1105">
                  <c:v>90.416093499562052</c:v>
                </c:pt>
                <c:pt idx="1106">
                  <c:v>107.58053534296315</c:v>
                </c:pt>
                <c:pt idx="1107">
                  <c:v>85.333131514977197</c:v>
                </c:pt>
                <c:pt idx="1108">
                  <c:v>137.65277901726174</c:v>
                </c:pt>
                <c:pt idx="1109">
                  <c:v>76.940773833952321</c:v>
                </c:pt>
                <c:pt idx="1110">
                  <c:v>145.36301995821776</c:v>
                </c:pt>
                <c:pt idx="1111">
                  <c:v>108.60735741664516</c:v>
                </c:pt>
                <c:pt idx="1112">
                  <c:v>85.972818525741786</c:v>
                </c:pt>
                <c:pt idx="1113">
                  <c:v>107.83060873395691</c:v>
                </c:pt>
                <c:pt idx="1114">
                  <c:v>45.198316998727691</c:v>
                </c:pt>
                <c:pt idx="1115">
                  <c:v>132.38750538218704</c:v>
                </c:pt>
                <c:pt idx="1116">
                  <c:v>99.786331982025118</c:v>
                </c:pt>
                <c:pt idx="1117">
                  <c:v>111.53671530471686</c:v>
                </c:pt>
                <c:pt idx="1118">
                  <c:v>86.633490301974405</c:v>
                </c:pt>
                <c:pt idx="1119">
                  <c:v>111.68764679261072</c:v>
                </c:pt>
                <c:pt idx="1120">
                  <c:v>94.35278884937793</c:v>
                </c:pt>
                <c:pt idx="1121">
                  <c:v>120.15930126962859</c:v>
                </c:pt>
                <c:pt idx="1122">
                  <c:v>78.554314530046469</c:v>
                </c:pt>
                <c:pt idx="1123">
                  <c:v>118.47345887534337</c:v>
                </c:pt>
                <c:pt idx="1124">
                  <c:v>99.463364428159252</c:v>
                </c:pt>
                <c:pt idx="1125">
                  <c:v>137.10894266681382</c:v>
                </c:pt>
                <c:pt idx="1126">
                  <c:v>152.07581036415974</c:v>
                </c:pt>
                <c:pt idx="1127">
                  <c:v>131.1192005301761</c:v>
                </c:pt>
                <c:pt idx="1128">
                  <c:v>106.78731511214198</c:v>
                </c:pt>
                <c:pt idx="1129">
                  <c:v>53.236765426269933</c:v>
                </c:pt>
                <c:pt idx="1130">
                  <c:v>106.32179797052108</c:v>
                </c:pt>
                <c:pt idx="1131">
                  <c:v>139.27488802360824</c:v>
                </c:pt>
                <c:pt idx="1132">
                  <c:v>125.16187496278712</c:v>
                </c:pt>
                <c:pt idx="1133">
                  <c:v>113.25234670163007</c:v>
                </c:pt>
                <c:pt idx="1134">
                  <c:v>139.30445644983109</c:v>
                </c:pt>
                <c:pt idx="1135">
                  <c:v>104.47507305527878</c:v>
                </c:pt>
                <c:pt idx="1136">
                  <c:v>58.570323630553041</c:v>
                </c:pt>
                <c:pt idx="1137">
                  <c:v>126.20242054878884</c:v>
                </c:pt>
                <c:pt idx="1138">
                  <c:v>136.37500559860311</c:v>
                </c:pt>
                <c:pt idx="1139">
                  <c:v>112.88058123025668</c:v>
                </c:pt>
                <c:pt idx="1140">
                  <c:v>111.36711853804184</c:v>
                </c:pt>
                <c:pt idx="1141">
                  <c:v>124.24305514942708</c:v>
                </c:pt>
                <c:pt idx="1142">
                  <c:v>127.24053211256829</c:v>
                </c:pt>
                <c:pt idx="1143">
                  <c:v>126.72694665423765</c:v>
                </c:pt>
                <c:pt idx="1144">
                  <c:v>109.44314897036989</c:v>
                </c:pt>
                <c:pt idx="1145">
                  <c:v>123.43704862139174</c:v>
                </c:pt>
                <c:pt idx="1146">
                  <c:v>47.487729511555678</c:v>
                </c:pt>
                <c:pt idx="1147">
                  <c:v>122.27777179264723</c:v>
                </c:pt>
                <c:pt idx="1148">
                  <c:v>117.3443900658917</c:v>
                </c:pt>
                <c:pt idx="1149">
                  <c:v>125.23324212267516</c:v>
                </c:pt>
                <c:pt idx="1150">
                  <c:v>64.389217861378128</c:v>
                </c:pt>
                <c:pt idx="1151">
                  <c:v>91.875194221958765</c:v>
                </c:pt>
                <c:pt idx="1152">
                  <c:v>104.04136390203902</c:v>
                </c:pt>
                <c:pt idx="1153">
                  <c:v>75.55546559039027</c:v>
                </c:pt>
                <c:pt idx="1154">
                  <c:v>61.988025988479272</c:v>
                </c:pt>
                <c:pt idx="1155">
                  <c:v>94.092165290613096</c:v>
                </c:pt>
                <c:pt idx="1156">
                  <c:v>99.792659058541005</c:v>
                </c:pt>
                <c:pt idx="1157">
                  <c:v>13.371232776993914</c:v>
                </c:pt>
                <c:pt idx="1158">
                  <c:v>99.771684408843683</c:v>
                </c:pt>
                <c:pt idx="1159">
                  <c:v>84.059783226815725</c:v>
                </c:pt>
                <c:pt idx="1160">
                  <c:v>65.051718133724236</c:v>
                </c:pt>
                <c:pt idx="1161">
                  <c:v>51.588133943203957</c:v>
                </c:pt>
                <c:pt idx="1162">
                  <c:v>106.66757173798524</c:v>
                </c:pt>
                <c:pt idx="1163">
                  <c:v>104.99850674962882</c:v>
                </c:pt>
                <c:pt idx="1164">
                  <c:v>89.275095228986572</c:v>
                </c:pt>
                <c:pt idx="1165">
                  <c:v>40.936378419648982</c:v>
                </c:pt>
                <c:pt idx="1166">
                  <c:v>66.607160321201064</c:v>
                </c:pt>
                <c:pt idx="1167">
                  <c:v>65.520589586665551</c:v>
                </c:pt>
                <c:pt idx="1168">
                  <c:v>87.362622941758275</c:v>
                </c:pt>
                <c:pt idx="1169">
                  <c:v>79.529700853848212</c:v>
                </c:pt>
                <c:pt idx="1170">
                  <c:v>93.932364639633988</c:v>
                </c:pt>
                <c:pt idx="1171">
                  <c:v>67.347549024417702</c:v>
                </c:pt>
                <c:pt idx="1172">
                  <c:v>39.678156190888714</c:v>
                </c:pt>
                <c:pt idx="1173">
                  <c:v>83.229955299009305</c:v>
                </c:pt>
                <c:pt idx="1174">
                  <c:v>80.404638476529129</c:v>
                </c:pt>
                <c:pt idx="1175">
                  <c:v>98.39365277218954</c:v>
                </c:pt>
                <c:pt idx="1176">
                  <c:v>98.461255787911824</c:v>
                </c:pt>
                <c:pt idx="1177">
                  <c:v>69.110198082182961</c:v>
                </c:pt>
                <c:pt idx="1178">
                  <c:v>106.41063908842739</c:v>
                </c:pt>
                <c:pt idx="1179">
                  <c:v>90.446923052048476</c:v>
                </c:pt>
                <c:pt idx="1180">
                  <c:v>72.020323315109309</c:v>
                </c:pt>
                <c:pt idx="1181">
                  <c:v>76.686088806274668</c:v>
                </c:pt>
                <c:pt idx="1182">
                  <c:v>71.723893720367229</c:v>
                </c:pt>
                <c:pt idx="1183">
                  <c:v>102.41406987245706</c:v>
                </c:pt>
                <c:pt idx="1184">
                  <c:v>97.554589431767383</c:v>
                </c:pt>
                <c:pt idx="1185">
                  <c:v>115.45026097436028</c:v>
                </c:pt>
                <c:pt idx="1186">
                  <c:v>80.800222116876256</c:v>
                </c:pt>
                <c:pt idx="1187">
                  <c:v>87.984739605147439</c:v>
                </c:pt>
                <c:pt idx="1188">
                  <c:v>57.854960337856092</c:v>
                </c:pt>
                <c:pt idx="1189">
                  <c:v>81.03261468168526</c:v>
                </c:pt>
                <c:pt idx="1190">
                  <c:v>40.969437918609792</c:v>
                </c:pt>
                <c:pt idx="1191">
                  <c:v>85.683265227930164</c:v>
                </c:pt>
                <c:pt idx="1192">
                  <c:v>89.596762011304634</c:v>
                </c:pt>
                <c:pt idx="1193">
                  <c:v>121.63241571998384</c:v>
                </c:pt>
                <c:pt idx="1194">
                  <c:v>101.33930801423679</c:v>
                </c:pt>
                <c:pt idx="1195">
                  <c:v>90.711825523961693</c:v>
                </c:pt>
                <c:pt idx="1196">
                  <c:v>66.104252916002082</c:v>
                </c:pt>
                <c:pt idx="1197">
                  <c:v>105.13420180515681</c:v>
                </c:pt>
                <c:pt idx="1198">
                  <c:v>91.802357286960671</c:v>
                </c:pt>
                <c:pt idx="1199">
                  <c:v>54.576916750495279</c:v>
                </c:pt>
                <c:pt idx="1200">
                  <c:v>88.538916830966201</c:v>
                </c:pt>
                <c:pt idx="1201">
                  <c:v>88.38486921988337</c:v>
                </c:pt>
                <c:pt idx="1202">
                  <c:v>25.787091548432372</c:v>
                </c:pt>
                <c:pt idx="1203">
                  <c:v>61.827724433251817</c:v>
                </c:pt>
                <c:pt idx="1204">
                  <c:v>73.572778833748401</c:v>
                </c:pt>
                <c:pt idx="1205">
                  <c:v>71.53319284964364</c:v>
                </c:pt>
                <c:pt idx="1206">
                  <c:v>61.837437211246879</c:v>
                </c:pt>
                <c:pt idx="1207">
                  <c:v>98.888481003578605</c:v>
                </c:pt>
                <c:pt idx="1208">
                  <c:v>64.182684494625406</c:v>
                </c:pt>
                <c:pt idx="1209">
                  <c:v>108.25798054167166</c:v>
                </c:pt>
                <c:pt idx="1210">
                  <c:v>67.291746937647758</c:v>
                </c:pt>
                <c:pt idx="1211">
                  <c:v>31.629471237724317</c:v>
                </c:pt>
                <c:pt idx="1212">
                  <c:v>90.642164354488756</c:v>
                </c:pt>
                <c:pt idx="1213">
                  <c:v>71.179541307314906</c:v>
                </c:pt>
                <c:pt idx="1214">
                  <c:v>55.092073915965265</c:v>
                </c:pt>
                <c:pt idx="1215">
                  <c:v>167.64097637662547</c:v>
                </c:pt>
                <c:pt idx="1216">
                  <c:v>160.32134915996517</c:v>
                </c:pt>
                <c:pt idx="1217">
                  <c:v>189.11774699742119</c:v>
                </c:pt>
                <c:pt idx="1218">
                  <c:v>187.0138602522706</c:v>
                </c:pt>
                <c:pt idx="1219">
                  <c:v>178.56933943636926</c:v>
                </c:pt>
                <c:pt idx="1220">
                  <c:v>168.15392556875662</c:v>
                </c:pt>
                <c:pt idx="1221">
                  <c:v>219.60928652665046</c:v>
                </c:pt>
                <c:pt idx="1222">
                  <c:v>190.68448329548778</c:v>
                </c:pt>
                <c:pt idx="1223">
                  <c:v>184.99296852264354</c:v>
                </c:pt>
                <c:pt idx="1224">
                  <c:v>188.53338582237339</c:v>
                </c:pt>
                <c:pt idx="1225">
                  <c:v>175.58540365821747</c:v>
                </c:pt>
                <c:pt idx="1226">
                  <c:v>164.46044092516951</c:v>
                </c:pt>
                <c:pt idx="1227">
                  <c:v>181.63940367656227</c:v>
                </c:pt>
                <c:pt idx="1228">
                  <c:v>202.89957479498324</c:v>
                </c:pt>
                <c:pt idx="1229">
                  <c:v>186.54427328146943</c:v>
                </c:pt>
                <c:pt idx="1230">
                  <c:v>184.59695586873411</c:v>
                </c:pt>
                <c:pt idx="1231">
                  <c:v>121.61464181828384</c:v>
                </c:pt>
                <c:pt idx="1232">
                  <c:v>136.81818953385289</c:v>
                </c:pt>
                <c:pt idx="1233">
                  <c:v>192.13710304876864</c:v>
                </c:pt>
                <c:pt idx="1234">
                  <c:v>158.04343606341706</c:v>
                </c:pt>
                <c:pt idx="1235">
                  <c:v>162.70670557814918</c:v>
                </c:pt>
                <c:pt idx="1236">
                  <c:v>175.09781851099848</c:v>
                </c:pt>
                <c:pt idx="1237">
                  <c:v>168.67041350623816</c:v>
                </c:pt>
                <c:pt idx="1238">
                  <c:v>156.63395397812241</c:v>
                </c:pt>
                <c:pt idx="1239">
                  <c:v>159.60117643387832</c:v>
                </c:pt>
                <c:pt idx="1240">
                  <c:v>212.99285461764063</c:v>
                </c:pt>
                <c:pt idx="1241">
                  <c:v>176.38918524474144</c:v>
                </c:pt>
                <c:pt idx="1242">
                  <c:v>153.84947136682638</c:v>
                </c:pt>
                <c:pt idx="1243">
                  <c:v>193.74460558710678</c:v>
                </c:pt>
                <c:pt idx="1244">
                  <c:v>199.76612062039712</c:v>
                </c:pt>
                <c:pt idx="1245">
                  <c:v>186.80836512350157</c:v>
                </c:pt>
                <c:pt idx="1246">
                  <c:v>169.74759068976479</c:v>
                </c:pt>
                <c:pt idx="1247">
                  <c:v>216.00086191451075</c:v>
                </c:pt>
                <c:pt idx="1248">
                  <c:v>117.99676373743016</c:v>
                </c:pt>
                <c:pt idx="1249">
                  <c:v>119.20378411974045</c:v>
                </c:pt>
                <c:pt idx="1250">
                  <c:v>156.14763784736473</c:v>
                </c:pt>
                <c:pt idx="1251">
                  <c:v>177.20828605710878</c:v>
                </c:pt>
                <c:pt idx="1252">
                  <c:v>184.74348286999376</c:v>
                </c:pt>
                <c:pt idx="1253">
                  <c:v>142.64142565680464</c:v>
                </c:pt>
                <c:pt idx="1254">
                  <c:v>190.19303205904515</c:v>
                </c:pt>
                <c:pt idx="1255">
                  <c:v>156.88734037008854</c:v>
                </c:pt>
                <c:pt idx="1256">
                  <c:v>176.0821369638351</c:v>
                </c:pt>
                <c:pt idx="1257">
                  <c:v>73.879027218040918</c:v>
                </c:pt>
                <c:pt idx="1258">
                  <c:v>181.74197330849415</c:v>
                </c:pt>
                <c:pt idx="1259">
                  <c:v>181.58569409238737</c:v>
                </c:pt>
                <c:pt idx="1260">
                  <c:v>168.13445530861117</c:v>
                </c:pt>
                <c:pt idx="1261">
                  <c:v>196.10338090123093</c:v>
                </c:pt>
                <c:pt idx="1262">
                  <c:v>178.08194579052858</c:v>
                </c:pt>
                <c:pt idx="1263">
                  <c:v>174.93711545475924</c:v>
                </c:pt>
                <c:pt idx="1264">
                  <c:v>192.20745947670923</c:v>
                </c:pt>
                <c:pt idx="1265">
                  <c:v>110.53978909394698</c:v>
                </c:pt>
                <c:pt idx="1266">
                  <c:v>187.69006125398013</c:v>
                </c:pt>
                <c:pt idx="1267">
                  <c:v>163.78040002077142</c:v>
                </c:pt>
                <c:pt idx="1268">
                  <c:v>174.11553542895618</c:v>
                </c:pt>
                <c:pt idx="1269">
                  <c:v>178.63552667080094</c:v>
                </c:pt>
                <c:pt idx="1270">
                  <c:v>165.67877959723529</c:v>
                </c:pt>
                <c:pt idx="1271">
                  <c:v>176.48104146621574</c:v>
                </c:pt>
                <c:pt idx="1272">
                  <c:v>201.68979127566888</c:v>
                </c:pt>
                <c:pt idx="1273">
                  <c:v>113.34221234928143</c:v>
                </c:pt>
                <c:pt idx="1274">
                  <c:v>179.04904837445719</c:v>
                </c:pt>
                <c:pt idx="1275">
                  <c:v>192.69871635241827</c:v>
                </c:pt>
                <c:pt idx="1276">
                  <c:v>195.25224652237142</c:v>
                </c:pt>
                <c:pt idx="1277">
                  <c:v>164.97093229061198</c:v>
                </c:pt>
                <c:pt idx="1278">
                  <c:v>163.32351239095831</c:v>
                </c:pt>
                <c:pt idx="1279">
                  <c:v>188.09665953557408</c:v>
                </c:pt>
                <c:pt idx="1280">
                  <c:v>189.81690423423501</c:v>
                </c:pt>
                <c:pt idx="1281">
                  <c:v>167.58810158846865</c:v>
                </c:pt>
                <c:pt idx="1282">
                  <c:v>236.82101475720793</c:v>
                </c:pt>
                <c:pt idx="1283">
                  <c:v>175.96791559201395</c:v>
                </c:pt>
                <c:pt idx="1284">
                  <c:v>174.58135158556473</c:v>
                </c:pt>
                <c:pt idx="1285">
                  <c:v>149.06743783926916</c:v>
                </c:pt>
                <c:pt idx="1286">
                  <c:v>182.505337961984</c:v>
                </c:pt>
                <c:pt idx="1287">
                  <c:v>171.17787713734418</c:v>
                </c:pt>
                <c:pt idx="1288">
                  <c:v>171.21366522906101</c:v>
                </c:pt>
                <c:pt idx="1289">
                  <c:v>169.61160977349294</c:v>
                </c:pt>
                <c:pt idx="1290">
                  <c:v>160.67588504767758</c:v>
                </c:pt>
                <c:pt idx="1291">
                  <c:v>177.52376615570444</c:v>
                </c:pt>
                <c:pt idx="1292">
                  <c:v>156.0538708038147</c:v>
                </c:pt>
                <c:pt idx="1293">
                  <c:v>196.40653649928572</c:v>
                </c:pt>
                <c:pt idx="1294">
                  <c:v>200.10965510107181</c:v>
                </c:pt>
                <c:pt idx="1295">
                  <c:v>113.91176835372089</c:v>
                </c:pt>
                <c:pt idx="1296">
                  <c:v>118.91074974608829</c:v>
                </c:pt>
                <c:pt idx="1297">
                  <c:v>157.71889475287736</c:v>
                </c:pt>
                <c:pt idx="1298">
                  <c:v>164.82039602143089</c:v>
                </c:pt>
                <c:pt idx="1299">
                  <c:v>138.04047441181729</c:v>
                </c:pt>
                <c:pt idx="1300">
                  <c:v>164.07003129616464</c:v>
                </c:pt>
                <c:pt idx="1301">
                  <c:v>157.23435082556756</c:v>
                </c:pt>
                <c:pt idx="1302">
                  <c:v>175.30498417026925</c:v>
                </c:pt>
                <c:pt idx="1303">
                  <c:v>174.14539600799338</c:v>
                </c:pt>
                <c:pt idx="1304">
                  <c:v>76.427069946192262</c:v>
                </c:pt>
                <c:pt idx="1305">
                  <c:v>145.25841382813681</c:v>
                </c:pt>
                <c:pt idx="1306">
                  <c:v>175.75888549942954</c:v>
                </c:pt>
                <c:pt idx="1307">
                  <c:v>175.76298439712244</c:v>
                </c:pt>
                <c:pt idx="1308">
                  <c:v>140.58580658754613</c:v>
                </c:pt>
                <c:pt idx="1309">
                  <c:v>129.5702922906388</c:v>
                </c:pt>
                <c:pt idx="1310">
                  <c:v>139.5626234625004</c:v>
                </c:pt>
                <c:pt idx="1311">
                  <c:v>147.88571121256933</c:v>
                </c:pt>
                <c:pt idx="1312">
                  <c:v>153.27787575557096</c:v>
                </c:pt>
                <c:pt idx="1313">
                  <c:v>118.09120073944172</c:v>
                </c:pt>
                <c:pt idx="1314">
                  <c:v>152.49021743145263</c:v>
                </c:pt>
                <c:pt idx="1315">
                  <c:v>147.37507390514696</c:v>
                </c:pt>
                <c:pt idx="1316">
                  <c:v>101.24343187787551</c:v>
                </c:pt>
                <c:pt idx="1317">
                  <c:v>157.90315141127746</c:v>
                </c:pt>
                <c:pt idx="1318">
                  <c:v>92.559367354641239</c:v>
                </c:pt>
                <c:pt idx="1319">
                  <c:v>127.15062819629915</c:v>
                </c:pt>
                <c:pt idx="1320">
                  <c:v>103.06064290493782</c:v>
                </c:pt>
                <c:pt idx="1321">
                  <c:v>138.61750341063274</c:v>
                </c:pt>
                <c:pt idx="1322">
                  <c:v>155.80802938013309</c:v>
                </c:pt>
                <c:pt idx="1323">
                  <c:v>158.93149280292084</c:v>
                </c:pt>
                <c:pt idx="1324">
                  <c:v>159.1595699633865</c:v>
                </c:pt>
                <c:pt idx="1325">
                  <c:v>127.81903153330471</c:v>
                </c:pt>
                <c:pt idx="1326">
                  <c:v>149.64418700055674</c:v>
                </c:pt>
                <c:pt idx="1327">
                  <c:v>176.40123749018966</c:v>
                </c:pt>
                <c:pt idx="1328">
                  <c:v>198.34969074498525</c:v>
                </c:pt>
                <c:pt idx="1329">
                  <c:v>204.68794690706159</c:v>
                </c:pt>
                <c:pt idx="1330">
                  <c:v>149.65946222622091</c:v>
                </c:pt>
                <c:pt idx="1331">
                  <c:v>145.86571919511408</c:v>
                </c:pt>
                <c:pt idx="1332">
                  <c:v>147.09269951823566</c:v>
                </c:pt>
                <c:pt idx="1333">
                  <c:v>118.65622344644946</c:v>
                </c:pt>
                <c:pt idx="1334">
                  <c:v>141.78630016923051</c:v>
                </c:pt>
                <c:pt idx="1335">
                  <c:v>170.19144626156861</c:v>
                </c:pt>
                <c:pt idx="1336">
                  <c:v>146.56935286967058</c:v>
                </c:pt>
                <c:pt idx="1337">
                  <c:v>175.16725938594942</c:v>
                </c:pt>
                <c:pt idx="1338">
                  <c:v>126.67478990750487</c:v>
                </c:pt>
                <c:pt idx="1339">
                  <c:v>152.39018655596237</c:v>
                </c:pt>
                <c:pt idx="1340">
                  <c:v>167.84883617352341</c:v>
                </c:pt>
                <c:pt idx="1341">
                  <c:v>133.68115316121771</c:v>
                </c:pt>
                <c:pt idx="1342">
                  <c:v>151.37407982991346</c:v>
                </c:pt>
                <c:pt idx="1343">
                  <c:v>147.71237270021419</c:v>
                </c:pt>
                <c:pt idx="1344">
                  <c:v>109.79225082696857</c:v>
                </c:pt>
                <c:pt idx="1345">
                  <c:v>160.17180631876772</c:v>
                </c:pt>
                <c:pt idx="1346">
                  <c:v>141.60942984714922</c:v>
                </c:pt>
                <c:pt idx="1347">
                  <c:v>150.39817003385349</c:v>
                </c:pt>
                <c:pt idx="1348">
                  <c:v>146.50683310816436</c:v>
                </c:pt>
                <c:pt idx="1349">
                  <c:v>158.1432329296324</c:v>
                </c:pt>
                <c:pt idx="1350">
                  <c:v>169.22236525283651</c:v>
                </c:pt>
                <c:pt idx="1351">
                  <c:v>136.51440322204226</c:v>
                </c:pt>
                <c:pt idx="1352">
                  <c:v>145.62768305096523</c:v>
                </c:pt>
                <c:pt idx="1353">
                  <c:v>146.91212598794669</c:v>
                </c:pt>
                <c:pt idx="1354">
                  <c:v>163.28428852697334</c:v>
                </c:pt>
                <c:pt idx="1355">
                  <c:v>154.49131896345773</c:v>
                </c:pt>
                <c:pt idx="1356">
                  <c:v>163.23526530672365</c:v>
                </c:pt>
                <c:pt idx="1357">
                  <c:v>147.0615907652608</c:v>
                </c:pt>
                <c:pt idx="1358">
                  <c:v>197.03955400475607</c:v>
                </c:pt>
                <c:pt idx="1359">
                  <c:v>121.05139189459823</c:v>
                </c:pt>
                <c:pt idx="1360">
                  <c:v>152.85405020544795</c:v>
                </c:pt>
                <c:pt idx="1361">
                  <c:v>157.16801635553418</c:v>
                </c:pt>
                <c:pt idx="1362">
                  <c:v>144.99623162040322</c:v>
                </c:pt>
                <c:pt idx="1363">
                  <c:v>180.02231190372333</c:v>
                </c:pt>
                <c:pt idx="1364">
                  <c:v>139.17066147008296</c:v>
                </c:pt>
                <c:pt idx="1365">
                  <c:v>120.11382736824379</c:v>
                </c:pt>
                <c:pt idx="1366">
                  <c:v>150.8268174254689</c:v>
                </c:pt>
                <c:pt idx="1367">
                  <c:v>176.63259718364861</c:v>
                </c:pt>
                <c:pt idx="1368">
                  <c:v>220.60074297102435</c:v>
                </c:pt>
                <c:pt idx="1369">
                  <c:v>133.43799384219972</c:v>
                </c:pt>
                <c:pt idx="1370">
                  <c:v>152.17078742864572</c:v>
                </c:pt>
                <c:pt idx="1371">
                  <c:v>128.38295227069494</c:v>
                </c:pt>
                <c:pt idx="1372">
                  <c:v>166.03034418615536</c:v>
                </c:pt>
                <c:pt idx="1373">
                  <c:v>100.39353454870147</c:v>
                </c:pt>
                <c:pt idx="1374">
                  <c:v>151.8557057093663</c:v>
                </c:pt>
                <c:pt idx="1375">
                  <c:v>109.76270647732387</c:v>
                </c:pt>
                <c:pt idx="1376">
                  <c:v>131.81424681635076</c:v>
                </c:pt>
                <c:pt idx="1377">
                  <c:v>167.57827538926438</c:v>
                </c:pt>
                <c:pt idx="1378">
                  <c:v>138.17070894519117</c:v>
                </c:pt>
                <c:pt idx="1379">
                  <c:v>178.45365199752212</c:v>
                </c:pt>
                <c:pt idx="1380">
                  <c:v>191.29421157997814</c:v>
                </c:pt>
                <c:pt idx="1381">
                  <c:v>63.314342194220814</c:v>
                </c:pt>
                <c:pt idx="1382">
                  <c:v>155.61387161273461</c:v>
                </c:pt>
                <c:pt idx="1383">
                  <c:v>151.65640429927427</c:v>
                </c:pt>
                <c:pt idx="1384">
                  <c:v>152.43961434175418</c:v>
                </c:pt>
                <c:pt idx="1385">
                  <c:v>110.74009334904595</c:v>
                </c:pt>
                <c:pt idx="1386">
                  <c:v>152.37768435835503</c:v>
                </c:pt>
                <c:pt idx="1387">
                  <c:v>181.53527778098737</c:v>
                </c:pt>
                <c:pt idx="1388">
                  <c:v>160.92058396033497</c:v>
                </c:pt>
                <c:pt idx="1389">
                  <c:v>132.24658038757897</c:v>
                </c:pt>
                <c:pt idx="1390">
                  <c:v>175.74383852867891</c:v>
                </c:pt>
                <c:pt idx="1391">
                  <c:v>141.83093528462999</c:v>
                </c:pt>
                <c:pt idx="1392">
                  <c:v>158.43992135962597</c:v>
                </c:pt>
                <c:pt idx="1393">
                  <c:v>139.6591047535284</c:v>
                </c:pt>
                <c:pt idx="1394">
                  <c:v>170.8571548006677</c:v>
                </c:pt>
                <c:pt idx="1395">
                  <c:v>161.35444904919493</c:v>
                </c:pt>
                <c:pt idx="1396">
                  <c:v>140.38787484860862</c:v>
                </c:pt>
                <c:pt idx="1397">
                  <c:v>162.84733091747302</c:v>
                </c:pt>
                <c:pt idx="1398">
                  <c:v>180.86065091390816</c:v>
                </c:pt>
                <c:pt idx="1399">
                  <c:v>151.26680743924379</c:v>
                </c:pt>
                <c:pt idx="1400">
                  <c:v>165.806879411772</c:v>
                </c:pt>
                <c:pt idx="1401">
                  <c:v>79.675157208712449</c:v>
                </c:pt>
                <c:pt idx="1402">
                  <c:v>180.03795466602554</c:v>
                </c:pt>
                <c:pt idx="1403">
                  <c:v>69.137692334541754</c:v>
                </c:pt>
                <c:pt idx="1404">
                  <c:v>99.234049939382174</c:v>
                </c:pt>
                <c:pt idx="1405">
                  <c:v>99.910562914919566</c:v>
                </c:pt>
                <c:pt idx="1406">
                  <c:v>86.806478210213214</c:v>
                </c:pt>
                <c:pt idx="1407">
                  <c:v>125.09537408620653</c:v>
                </c:pt>
                <c:pt idx="1408">
                  <c:v>108.22048683423887</c:v>
                </c:pt>
                <c:pt idx="1409">
                  <c:v>74.163882871179609</c:v>
                </c:pt>
                <c:pt idx="1410">
                  <c:v>28.995432966991899</c:v>
                </c:pt>
                <c:pt idx="1411">
                  <c:v>192.08970119086854</c:v>
                </c:pt>
                <c:pt idx="1412">
                  <c:v>138.49832471975196</c:v>
                </c:pt>
                <c:pt idx="1413">
                  <c:v>62.316055675411555</c:v>
                </c:pt>
                <c:pt idx="1414">
                  <c:v>117.48310763138434</c:v>
                </c:pt>
                <c:pt idx="1415">
                  <c:v>68.333016575260842</c:v>
                </c:pt>
                <c:pt idx="1416">
                  <c:v>105.1056945089758</c:v>
                </c:pt>
                <c:pt idx="1417">
                  <c:v>65.659631169160917</c:v>
                </c:pt>
                <c:pt idx="1418">
                  <c:v>105.41386909516086</c:v>
                </c:pt>
                <c:pt idx="1419">
                  <c:v>86.772748752790847</c:v>
                </c:pt>
                <c:pt idx="1420">
                  <c:v>77.098692469028009</c:v>
                </c:pt>
                <c:pt idx="1421">
                  <c:v>78.489231096563174</c:v>
                </c:pt>
                <c:pt idx="1422">
                  <c:v>193.04876023693913</c:v>
                </c:pt>
                <c:pt idx="1423">
                  <c:v>123.09330560748668</c:v>
                </c:pt>
                <c:pt idx="1424">
                  <c:v>103.76888590756056</c:v>
                </c:pt>
                <c:pt idx="1425">
                  <c:v>124.61087506171273</c:v>
                </c:pt>
                <c:pt idx="1426">
                  <c:v>83.752028675548488</c:v>
                </c:pt>
                <c:pt idx="1427">
                  <c:v>101.66178153905619</c:v>
                </c:pt>
                <c:pt idx="1428">
                  <c:v>58.11646582754237</c:v>
                </c:pt>
                <c:pt idx="1429">
                  <c:v>91.097174851231074</c:v>
                </c:pt>
                <c:pt idx="1430">
                  <c:v>112.59567604403816</c:v>
                </c:pt>
                <c:pt idx="1431">
                  <c:v>79.363957797430828</c:v>
                </c:pt>
                <c:pt idx="1432">
                  <c:v>94.904052743905282</c:v>
                </c:pt>
                <c:pt idx="1433">
                  <c:v>110.45634430230288</c:v>
                </c:pt>
                <c:pt idx="1434">
                  <c:v>82.390304867054056</c:v>
                </c:pt>
                <c:pt idx="1435">
                  <c:v>112.53714508914331</c:v>
                </c:pt>
                <c:pt idx="1436">
                  <c:v>107.6492934668793</c:v>
                </c:pt>
                <c:pt idx="1437">
                  <c:v>99.495336139770785</c:v>
                </c:pt>
                <c:pt idx="1438">
                  <c:v>105.75035393021938</c:v>
                </c:pt>
                <c:pt idx="1439">
                  <c:v>95.426833415572617</c:v>
                </c:pt>
                <c:pt idx="1440">
                  <c:v>66.171981130511</c:v>
                </c:pt>
                <c:pt idx="1441">
                  <c:v>104.13087007928851</c:v>
                </c:pt>
                <c:pt idx="1442">
                  <c:v>90.338836701370042</c:v>
                </c:pt>
                <c:pt idx="1443">
                  <c:v>103.13531269745872</c:v>
                </c:pt>
                <c:pt idx="1444">
                  <c:v>104.40451753701043</c:v>
                </c:pt>
                <c:pt idx="1445">
                  <c:v>80.354443859117566</c:v>
                </c:pt>
                <c:pt idx="1446">
                  <c:v>80.689866386128557</c:v>
                </c:pt>
                <c:pt idx="1447">
                  <c:v>118.91970902274591</c:v>
                </c:pt>
                <c:pt idx="1448">
                  <c:v>98.316753789106997</c:v>
                </c:pt>
                <c:pt idx="1449">
                  <c:v>66.814504420422352</c:v>
                </c:pt>
                <c:pt idx="1450">
                  <c:v>83.662015308494404</c:v>
                </c:pt>
                <c:pt idx="1451">
                  <c:v>92.223159404939281</c:v>
                </c:pt>
                <c:pt idx="1452">
                  <c:v>62.163447268872275</c:v>
                </c:pt>
                <c:pt idx="1453">
                  <c:v>191.56024535236162</c:v>
                </c:pt>
                <c:pt idx="1454">
                  <c:v>78.290565770117809</c:v>
                </c:pt>
                <c:pt idx="1455">
                  <c:v>84.909403014050881</c:v>
                </c:pt>
                <c:pt idx="1456">
                  <c:v>105.01636759126909</c:v>
                </c:pt>
                <c:pt idx="1457">
                  <c:v>107.25397467197106</c:v>
                </c:pt>
                <c:pt idx="1458">
                  <c:v>80.378288688655886</c:v>
                </c:pt>
                <c:pt idx="1459">
                  <c:v>82.263810567534847</c:v>
                </c:pt>
                <c:pt idx="1460">
                  <c:v>84.076954179879124</c:v>
                </c:pt>
                <c:pt idx="1461">
                  <c:v>118.46177101244396</c:v>
                </c:pt>
                <c:pt idx="1462">
                  <c:v>155.74426144468924</c:v>
                </c:pt>
                <c:pt idx="1463">
                  <c:v>148.70816844947109</c:v>
                </c:pt>
                <c:pt idx="1464">
                  <c:v>67.264689211092616</c:v>
                </c:pt>
                <c:pt idx="1465">
                  <c:v>105.60483766742149</c:v>
                </c:pt>
                <c:pt idx="1466">
                  <c:v>114.60886436573942</c:v>
                </c:pt>
                <c:pt idx="1467">
                  <c:v>81.628942807761916</c:v>
                </c:pt>
                <c:pt idx="1468">
                  <c:v>83.779858603614116</c:v>
                </c:pt>
                <c:pt idx="1469">
                  <c:v>70.281458260026113</c:v>
                </c:pt>
                <c:pt idx="1470">
                  <c:v>130.36084959099901</c:v>
                </c:pt>
                <c:pt idx="1471">
                  <c:v>53.125395902301598</c:v>
                </c:pt>
                <c:pt idx="1472">
                  <c:v>61.688154107937812</c:v>
                </c:pt>
                <c:pt idx="1473">
                  <c:v>62.216072949820422</c:v>
                </c:pt>
                <c:pt idx="1474">
                  <c:v>43.918927216168164</c:v>
                </c:pt>
                <c:pt idx="1475">
                  <c:v>82.048970677952639</c:v>
                </c:pt>
                <c:pt idx="1476">
                  <c:v>80.431126617432781</c:v>
                </c:pt>
                <c:pt idx="1477">
                  <c:v>107.24461379171413</c:v>
                </c:pt>
                <c:pt idx="1478">
                  <c:v>18.112871315516045</c:v>
                </c:pt>
                <c:pt idx="1479">
                  <c:v>56.007779168612686</c:v>
                </c:pt>
                <c:pt idx="1480">
                  <c:v>84.849900661473072</c:v>
                </c:pt>
                <c:pt idx="1481">
                  <c:v>74.908683643465622</c:v>
                </c:pt>
                <c:pt idx="1482">
                  <c:v>116.24717674139511</c:v>
                </c:pt>
                <c:pt idx="1483">
                  <c:v>92.227894565574474</c:v>
                </c:pt>
                <c:pt idx="1484">
                  <c:v>61.947568929617042</c:v>
                </c:pt>
                <c:pt idx="1485">
                  <c:v>49.837569728187844</c:v>
                </c:pt>
                <c:pt idx="1486">
                  <c:v>-2.1582576720987845</c:v>
                </c:pt>
                <c:pt idx="1487">
                  <c:v>45.040509588602589</c:v>
                </c:pt>
                <c:pt idx="1488">
                  <c:v>48.721281455074582</c:v>
                </c:pt>
                <c:pt idx="1489">
                  <c:v>35.299198645038558</c:v>
                </c:pt>
                <c:pt idx="1490">
                  <c:v>3.2562565583882943</c:v>
                </c:pt>
                <c:pt idx="1491">
                  <c:v>65.960490892848838</c:v>
                </c:pt>
                <c:pt idx="1492">
                  <c:v>57.458761280347424</c:v>
                </c:pt>
                <c:pt idx="1493">
                  <c:v>99.306464043786661</c:v>
                </c:pt>
                <c:pt idx="1494">
                  <c:v>11.133381683605233</c:v>
                </c:pt>
                <c:pt idx="1495">
                  <c:v>31.414889974961447</c:v>
                </c:pt>
                <c:pt idx="1496">
                  <c:v>52.428669629694035</c:v>
                </c:pt>
                <c:pt idx="1497">
                  <c:v>59.942925488400903</c:v>
                </c:pt>
                <c:pt idx="1498">
                  <c:v>61.873349480240279</c:v>
                </c:pt>
                <c:pt idx="1499">
                  <c:v>100.70856989876175</c:v>
                </c:pt>
                <c:pt idx="1500">
                  <c:v>130.08952207770776</c:v>
                </c:pt>
                <c:pt idx="1501">
                  <c:v>85.962834178372901</c:v>
                </c:pt>
                <c:pt idx="1502">
                  <c:v>75.928409974424</c:v>
                </c:pt>
                <c:pt idx="1503">
                  <c:v>92.434944379402253</c:v>
                </c:pt>
                <c:pt idx="1504">
                  <c:v>72.823565617693802</c:v>
                </c:pt>
                <c:pt idx="1505">
                  <c:v>89.62187844129069</c:v>
                </c:pt>
                <c:pt idx="1506">
                  <c:v>80.31362318664786</c:v>
                </c:pt>
                <c:pt idx="1507">
                  <c:v>94.622923950202363</c:v>
                </c:pt>
                <c:pt idx="1508">
                  <c:v>153.8657508726148</c:v>
                </c:pt>
                <c:pt idx="1509">
                  <c:v>91.082172533984831</c:v>
                </c:pt>
                <c:pt idx="1510">
                  <c:v>91.777149290027651</c:v>
                </c:pt>
                <c:pt idx="1511">
                  <c:v>77.832315350866381</c:v>
                </c:pt>
                <c:pt idx="1512">
                  <c:v>87.50839089900839</c:v>
                </c:pt>
                <c:pt idx="1513">
                  <c:v>53.708041358891386</c:v>
                </c:pt>
                <c:pt idx="1514">
                  <c:v>110.19648999287718</c:v>
                </c:pt>
                <c:pt idx="1515">
                  <c:v>85.014053784607626</c:v>
                </c:pt>
                <c:pt idx="1516">
                  <c:v>29.997096480747555</c:v>
                </c:pt>
                <c:pt idx="1517">
                  <c:v>110.38987103760317</c:v>
                </c:pt>
                <c:pt idx="1518">
                  <c:v>100.99965353619945</c:v>
                </c:pt>
                <c:pt idx="1519">
                  <c:v>65.155744412401788</c:v>
                </c:pt>
                <c:pt idx="1520">
                  <c:v>103.96003904883239</c:v>
                </c:pt>
                <c:pt idx="1521">
                  <c:v>94.38826060585761</c:v>
                </c:pt>
                <c:pt idx="1522">
                  <c:v>77.296771059096557</c:v>
                </c:pt>
                <c:pt idx="1523">
                  <c:v>115.12361734036652</c:v>
                </c:pt>
                <c:pt idx="1524">
                  <c:v>140.89485330641588</c:v>
                </c:pt>
                <c:pt idx="1525">
                  <c:v>103.61257094640006</c:v>
                </c:pt>
                <c:pt idx="1526">
                  <c:v>139.24895289750492</c:v>
                </c:pt>
                <c:pt idx="1527">
                  <c:v>111.23681537391582</c:v>
                </c:pt>
                <c:pt idx="1528">
                  <c:v>127.12810923965401</c:v>
                </c:pt>
                <c:pt idx="1529">
                  <c:v>115.08049976876272</c:v>
                </c:pt>
                <c:pt idx="1530">
                  <c:v>117.10861254900195</c:v>
                </c:pt>
                <c:pt idx="1531">
                  <c:v>108.72096864512238</c:v>
                </c:pt>
                <c:pt idx="1532">
                  <c:v>74.888365346578695</c:v>
                </c:pt>
                <c:pt idx="1533">
                  <c:v>110.07935704764449</c:v>
                </c:pt>
                <c:pt idx="1534">
                  <c:v>100.98505234200863</c:v>
                </c:pt>
                <c:pt idx="1535">
                  <c:v>66.878621461185716</c:v>
                </c:pt>
                <c:pt idx="1536">
                  <c:v>97.958595709241507</c:v>
                </c:pt>
                <c:pt idx="1537">
                  <c:v>95.405154154063951</c:v>
                </c:pt>
                <c:pt idx="1538">
                  <c:v>135.59824949648959</c:v>
                </c:pt>
                <c:pt idx="1539">
                  <c:v>119.1522920674231</c:v>
                </c:pt>
                <c:pt idx="1540">
                  <c:v>122.06804653441122</c:v>
                </c:pt>
                <c:pt idx="1541">
                  <c:v>104.22514060130192</c:v>
                </c:pt>
                <c:pt idx="1542">
                  <c:v>115.17902180047577</c:v>
                </c:pt>
                <c:pt idx="1543">
                  <c:v>117.63299947857089</c:v>
                </c:pt>
                <c:pt idx="1544">
                  <c:v>87.721676474973918</c:v>
                </c:pt>
                <c:pt idx="1545">
                  <c:v>111.5604975332333</c:v>
                </c:pt>
                <c:pt idx="1546">
                  <c:v>106.66030549290247</c:v>
                </c:pt>
                <c:pt idx="1547">
                  <c:v>96.728734191128552</c:v>
                </c:pt>
                <c:pt idx="1548">
                  <c:v>75.617149623927162</c:v>
                </c:pt>
                <c:pt idx="1549">
                  <c:v>117.30532722879173</c:v>
                </c:pt>
                <c:pt idx="1550">
                  <c:v>26.006580302263259</c:v>
                </c:pt>
                <c:pt idx="1551">
                  <c:v>29.637859210963729</c:v>
                </c:pt>
                <c:pt idx="1552">
                  <c:v>127.3490647073218</c:v>
                </c:pt>
                <c:pt idx="1553">
                  <c:v>129.56962426283852</c:v>
                </c:pt>
                <c:pt idx="1554">
                  <c:v>91.226764898930838</c:v>
                </c:pt>
                <c:pt idx="1555">
                  <c:v>84.23831406295831</c:v>
                </c:pt>
                <c:pt idx="1556">
                  <c:v>83.791612288561282</c:v>
                </c:pt>
                <c:pt idx="1557">
                  <c:v>154.02893636982998</c:v>
                </c:pt>
                <c:pt idx="1558">
                  <c:v>122.80823169633189</c:v>
                </c:pt>
                <c:pt idx="1559">
                  <c:v>87.415494018573838</c:v>
                </c:pt>
                <c:pt idx="1560">
                  <c:v>20.743079613520578</c:v>
                </c:pt>
                <c:pt idx="1561">
                  <c:v>88.093335815918635</c:v>
                </c:pt>
                <c:pt idx="1562">
                  <c:v>80.445093111157604</c:v>
                </c:pt>
                <c:pt idx="1563">
                  <c:v>84.488893788513593</c:v>
                </c:pt>
                <c:pt idx="1564">
                  <c:v>43.773231309356845</c:v>
                </c:pt>
                <c:pt idx="1565">
                  <c:v>106.17865924821274</c:v>
                </c:pt>
                <c:pt idx="1566">
                  <c:v>59.695590408434612</c:v>
                </c:pt>
                <c:pt idx="1567">
                  <c:v>91.036302936600563</c:v>
                </c:pt>
                <c:pt idx="1568">
                  <c:v>118.17042976318274</c:v>
                </c:pt>
                <c:pt idx="1569">
                  <c:v>115.18063945148415</c:v>
                </c:pt>
                <c:pt idx="1570">
                  <c:v>120.79910912754198</c:v>
                </c:pt>
                <c:pt idx="1571">
                  <c:v>126.15612591803801</c:v>
                </c:pt>
                <c:pt idx="1572">
                  <c:v>50.233350578852416</c:v>
                </c:pt>
                <c:pt idx="1573">
                  <c:v>117.5299176681572</c:v>
                </c:pt>
                <c:pt idx="1574">
                  <c:v>104.89720093379162</c:v>
                </c:pt>
                <c:pt idx="1575">
                  <c:v>43.463481039093843</c:v>
                </c:pt>
                <c:pt idx="1576">
                  <c:v>70.266870870147187</c:v>
                </c:pt>
                <c:pt idx="1577">
                  <c:v>83.662748716706616</c:v>
                </c:pt>
                <c:pt idx="1578">
                  <c:v>121.43409311071426</c:v>
                </c:pt>
                <c:pt idx="1579">
                  <c:v>112.27603556105387</c:v>
                </c:pt>
                <c:pt idx="1580">
                  <c:v>32.611787471062449</c:v>
                </c:pt>
                <c:pt idx="1581">
                  <c:v>124.17868039425264</c:v>
                </c:pt>
                <c:pt idx="1582">
                  <c:v>134.56420164585839</c:v>
                </c:pt>
                <c:pt idx="1583">
                  <c:v>128.81021961630202</c:v>
                </c:pt>
                <c:pt idx="1584">
                  <c:v>129.75363089836458</c:v>
                </c:pt>
                <c:pt idx="1585">
                  <c:v>137.7482993815338</c:v>
                </c:pt>
                <c:pt idx="1586">
                  <c:v>162.17684517410015</c:v>
                </c:pt>
                <c:pt idx="1587">
                  <c:v>130.2313276167994</c:v>
                </c:pt>
                <c:pt idx="1588">
                  <c:v>132.1233379835499</c:v>
                </c:pt>
                <c:pt idx="1589">
                  <c:v>130.73235401783364</c:v>
                </c:pt>
                <c:pt idx="1590">
                  <c:v>168.35863043939585</c:v>
                </c:pt>
                <c:pt idx="1591">
                  <c:v>165.44586995156891</c:v>
                </c:pt>
                <c:pt idx="1592">
                  <c:v>110.77418341073921</c:v>
                </c:pt>
                <c:pt idx="1593">
                  <c:v>86.070784587225987</c:v>
                </c:pt>
                <c:pt idx="1594">
                  <c:v>134.01994553911865</c:v>
                </c:pt>
                <c:pt idx="1595">
                  <c:v>91.449712871082838</c:v>
                </c:pt>
                <c:pt idx="1596">
                  <c:v>151.30770285849772</c:v>
                </c:pt>
                <c:pt idx="1597">
                  <c:v>103.86317576678645</c:v>
                </c:pt>
                <c:pt idx="1598">
                  <c:v>107.91300869429858</c:v>
                </c:pt>
                <c:pt idx="1599">
                  <c:v>157.51468085652573</c:v>
                </c:pt>
                <c:pt idx="1600">
                  <c:v>126.7328640641752</c:v>
                </c:pt>
                <c:pt idx="1601">
                  <c:v>86.72338410573002</c:v>
                </c:pt>
                <c:pt idx="1602">
                  <c:v>132.08327635183258</c:v>
                </c:pt>
                <c:pt idx="1603">
                  <c:v>153.65180114320009</c:v>
                </c:pt>
                <c:pt idx="1604">
                  <c:v>124.40969673023922</c:v>
                </c:pt>
                <c:pt idx="1605">
                  <c:v>149.91573556102554</c:v>
                </c:pt>
                <c:pt idx="1606">
                  <c:v>174.3120255488879</c:v>
                </c:pt>
                <c:pt idx="1607">
                  <c:v>131.05229942991974</c:v>
                </c:pt>
                <c:pt idx="1608">
                  <c:v>133.30151565956973</c:v>
                </c:pt>
                <c:pt idx="1609">
                  <c:v>120.85328781871357</c:v>
                </c:pt>
                <c:pt idx="1610">
                  <c:v>88.319967287623797</c:v>
                </c:pt>
                <c:pt idx="1611">
                  <c:v>145.9700019517461</c:v>
                </c:pt>
                <c:pt idx="1612">
                  <c:v>115.36530447632649</c:v>
                </c:pt>
                <c:pt idx="1613">
                  <c:v>180.88234229837903</c:v>
                </c:pt>
                <c:pt idx="1614">
                  <c:v>60.665294452414251</c:v>
                </c:pt>
                <c:pt idx="1615">
                  <c:v>187.4942185114715</c:v>
                </c:pt>
                <c:pt idx="1616">
                  <c:v>116.01575787962948</c:v>
                </c:pt>
                <c:pt idx="1617">
                  <c:v>118.57492266004948</c:v>
                </c:pt>
                <c:pt idx="1618">
                  <c:v>130.88817994513923</c:v>
                </c:pt>
                <c:pt idx="1619">
                  <c:v>144.07193601417401</c:v>
                </c:pt>
                <c:pt idx="1620">
                  <c:v>128.37737665901057</c:v>
                </c:pt>
                <c:pt idx="1621">
                  <c:v>125.6239783494121</c:v>
                </c:pt>
                <c:pt idx="1622">
                  <c:v>127.80861972507839</c:v>
                </c:pt>
                <c:pt idx="1623">
                  <c:v>99.518227458721299</c:v>
                </c:pt>
                <c:pt idx="1624">
                  <c:v>193.725998285598</c:v>
                </c:pt>
                <c:pt idx="1625">
                  <c:v>108.91831958785447</c:v>
                </c:pt>
                <c:pt idx="1626">
                  <c:v>117.20333792880714</c:v>
                </c:pt>
                <c:pt idx="1627">
                  <c:v>91.324786516710873</c:v>
                </c:pt>
                <c:pt idx="1628">
                  <c:v>185.26820186977301</c:v>
                </c:pt>
                <c:pt idx="1629">
                  <c:v>112.70468128434827</c:v>
                </c:pt>
                <c:pt idx="1630">
                  <c:v>109.65892413462493</c:v>
                </c:pt>
                <c:pt idx="1631">
                  <c:v>102.01213991119758</c:v>
                </c:pt>
                <c:pt idx="1632">
                  <c:v>121.66261975582378</c:v>
                </c:pt>
                <c:pt idx="1633">
                  <c:v>168.05705627978045</c:v>
                </c:pt>
                <c:pt idx="1634">
                  <c:v>116.49668082210627</c:v>
                </c:pt>
                <c:pt idx="1635">
                  <c:v>177.75351346545827</c:v>
                </c:pt>
                <c:pt idx="1636">
                  <c:v>112.02741915911128</c:v>
                </c:pt>
                <c:pt idx="1637">
                  <c:v>145.7418980346427</c:v>
                </c:pt>
                <c:pt idx="1638">
                  <c:v>115.64242763999815</c:v>
                </c:pt>
                <c:pt idx="1639">
                  <c:v>116.54291720673015</c:v>
                </c:pt>
                <c:pt idx="1640">
                  <c:v>159.84462485420903</c:v>
                </c:pt>
                <c:pt idx="1641">
                  <c:v>64.656604000952413</c:v>
                </c:pt>
                <c:pt idx="1642">
                  <c:v>133.18676210895757</c:v>
                </c:pt>
                <c:pt idx="1643">
                  <c:v>133.44371485164061</c:v>
                </c:pt>
                <c:pt idx="1644">
                  <c:v>92.157915402314799</c:v>
                </c:pt>
                <c:pt idx="1645">
                  <c:v>156.5765315472558</c:v>
                </c:pt>
                <c:pt idx="1646">
                  <c:v>86.1000246448083</c:v>
                </c:pt>
                <c:pt idx="1647">
                  <c:v>202.27263989559827</c:v>
                </c:pt>
                <c:pt idx="1648">
                  <c:v>86.845913307031111</c:v>
                </c:pt>
                <c:pt idx="1649">
                  <c:v>53.543494515840941</c:v>
                </c:pt>
                <c:pt idx="1650">
                  <c:v>137.37877948902036</c:v>
                </c:pt>
                <c:pt idx="1651">
                  <c:v>132.17634656792427</c:v>
                </c:pt>
                <c:pt idx="1652">
                  <c:v>132.62560477416875</c:v>
                </c:pt>
                <c:pt idx="1653">
                  <c:v>142.61725783177366</c:v>
                </c:pt>
                <c:pt idx="1654">
                  <c:v>128.70669063311917</c:v>
                </c:pt>
                <c:pt idx="1655">
                  <c:v>117.31168041839166</c:v>
                </c:pt>
                <c:pt idx="1656">
                  <c:v>120.44975261780542</c:v>
                </c:pt>
                <c:pt idx="1657">
                  <c:v>130.77232388068614</c:v>
                </c:pt>
                <c:pt idx="1658">
                  <c:v>172.79136061207868</c:v>
                </c:pt>
                <c:pt idx="1659">
                  <c:v>194.02667504165908</c:v>
                </c:pt>
                <c:pt idx="1660">
                  <c:v>160.28708871804321</c:v>
                </c:pt>
                <c:pt idx="1661">
                  <c:v>136.78818958027514</c:v>
                </c:pt>
                <c:pt idx="1662">
                  <c:v>139.38965426420611</c:v>
                </c:pt>
                <c:pt idx="1663">
                  <c:v>142.87164867013104</c:v>
                </c:pt>
                <c:pt idx="1664">
                  <c:v>155.97094866483661</c:v>
                </c:pt>
                <c:pt idx="1665">
                  <c:v>132.46647853587652</c:v>
                </c:pt>
                <c:pt idx="1666">
                  <c:v>126.89656943792352</c:v>
                </c:pt>
                <c:pt idx="1667">
                  <c:v>145.61882027276658</c:v>
                </c:pt>
                <c:pt idx="1668">
                  <c:v>137.42965130828026</c:v>
                </c:pt>
                <c:pt idx="1669">
                  <c:v>95.034469809784412</c:v>
                </c:pt>
                <c:pt idx="1670">
                  <c:v>74.176803329539126</c:v>
                </c:pt>
                <c:pt idx="1671">
                  <c:v>158.20951231739951</c:v>
                </c:pt>
                <c:pt idx="1672">
                  <c:v>42.407789940862273</c:v>
                </c:pt>
                <c:pt idx="1673">
                  <c:v>161.46789563226196</c:v>
                </c:pt>
                <c:pt idx="1674">
                  <c:v>165.87581634708079</c:v>
                </c:pt>
                <c:pt idx="1675">
                  <c:v>77.155115176583223</c:v>
                </c:pt>
                <c:pt idx="1676">
                  <c:v>149.56612198694594</c:v>
                </c:pt>
                <c:pt idx="1677">
                  <c:v>152.83516111946426</c:v>
                </c:pt>
                <c:pt idx="1678">
                  <c:v>133.89403612184532</c:v>
                </c:pt>
                <c:pt idx="1679">
                  <c:v>126.8853974648472</c:v>
                </c:pt>
                <c:pt idx="1680">
                  <c:v>120.89696175153121</c:v>
                </c:pt>
                <c:pt idx="1681">
                  <c:v>89.041754702776188</c:v>
                </c:pt>
                <c:pt idx="1682">
                  <c:v>167.29628224071547</c:v>
                </c:pt>
                <c:pt idx="1683">
                  <c:v>61.591157410887796</c:v>
                </c:pt>
                <c:pt idx="1684">
                  <c:v>64.997222194907181</c:v>
                </c:pt>
                <c:pt idx="1685">
                  <c:v>83.383709088956749</c:v>
                </c:pt>
                <c:pt idx="1686">
                  <c:v>81.045649867904402</c:v>
                </c:pt>
                <c:pt idx="1687">
                  <c:v>102.1783318021908</c:v>
                </c:pt>
                <c:pt idx="1688">
                  <c:v>75.947503142669845</c:v>
                </c:pt>
                <c:pt idx="1689">
                  <c:v>128.16234977618345</c:v>
                </c:pt>
                <c:pt idx="1690">
                  <c:v>102.30952634991232</c:v>
                </c:pt>
                <c:pt idx="1691">
                  <c:v>87.118445096668324</c:v>
                </c:pt>
                <c:pt idx="1692">
                  <c:v>229.20570440567406</c:v>
                </c:pt>
                <c:pt idx="1693">
                  <c:v>209.74857595412988</c:v>
                </c:pt>
                <c:pt idx="1694">
                  <c:v>64.241922638803743</c:v>
                </c:pt>
                <c:pt idx="1695">
                  <c:v>100.80869808904609</c:v>
                </c:pt>
                <c:pt idx="1696">
                  <c:v>99.113430551675336</c:v>
                </c:pt>
                <c:pt idx="1697">
                  <c:v>87.737368959423037</c:v>
                </c:pt>
                <c:pt idx="1698">
                  <c:v>79.574263441522206</c:v>
                </c:pt>
                <c:pt idx="1699">
                  <c:v>143.74773872420334</c:v>
                </c:pt>
                <c:pt idx="1700">
                  <c:v>117.36880791053954</c:v>
                </c:pt>
                <c:pt idx="1701">
                  <c:v>95.954510838526431</c:v>
                </c:pt>
                <c:pt idx="1702">
                  <c:v>144.87357519032389</c:v>
                </c:pt>
                <c:pt idx="1703">
                  <c:v>104.36252203140653</c:v>
                </c:pt>
                <c:pt idx="1704">
                  <c:v>95.165469788340147</c:v>
                </c:pt>
                <c:pt idx="1705">
                  <c:v>128.68469301289599</c:v>
                </c:pt>
                <c:pt idx="1706">
                  <c:v>140.52133507157251</c:v>
                </c:pt>
                <c:pt idx="1707">
                  <c:v>98.847823842649959</c:v>
                </c:pt>
                <c:pt idx="1708">
                  <c:v>120.74496913685266</c:v>
                </c:pt>
                <c:pt idx="1709">
                  <c:v>117.39150901847644</c:v>
                </c:pt>
                <c:pt idx="1710">
                  <c:v>137.48022447748019</c:v>
                </c:pt>
                <c:pt idx="1711">
                  <c:v>101.9957606728957</c:v>
                </c:pt>
                <c:pt idx="1712">
                  <c:v>128.21532328185793</c:v>
                </c:pt>
                <c:pt idx="1713">
                  <c:v>137.89004361322532</c:v>
                </c:pt>
                <c:pt idx="1714">
                  <c:v>133.02329462534959</c:v>
                </c:pt>
                <c:pt idx="1715">
                  <c:v>127.85610214454653</c:v>
                </c:pt>
                <c:pt idx="1716">
                  <c:v>111.43698297344184</c:v>
                </c:pt>
                <c:pt idx="1717">
                  <c:v>110.15422157885536</c:v>
                </c:pt>
                <c:pt idx="1718">
                  <c:v>105.62489631272182</c:v>
                </c:pt>
                <c:pt idx="1719">
                  <c:v>20.092806321746281</c:v>
                </c:pt>
                <c:pt idx="1720">
                  <c:v>104.67082477180674</c:v>
                </c:pt>
                <c:pt idx="1721">
                  <c:v>91.319834375395601</c:v>
                </c:pt>
                <c:pt idx="1722">
                  <c:v>134.77736462982381</c:v>
                </c:pt>
                <c:pt idx="1723">
                  <c:v>86.478566674084334</c:v>
                </c:pt>
                <c:pt idx="1724">
                  <c:v>125.14216402333983</c:v>
                </c:pt>
                <c:pt idx="1725">
                  <c:v>152.64490269517279</c:v>
                </c:pt>
                <c:pt idx="1726">
                  <c:v>72.41583785718899</c:v>
                </c:pt>
                <c:pt idx="1727">
                  <c:v>75.527630285919557</c:v>
                </c:pt>
                <c:pt idx="1728">
                  <c:v>127.40802210156397</c:v>
                </c:pt>
                <c:pt idx="1729">
                  <c:v>97.36296542236181</c:v>
                </c:pt>
                <c:pt idx="1730">
                  <c:v>97.798124897883014</c:v>
                </c:pt>
                <c:pt idx="1731">
                  <c:v>121.17565893747414</c:v>
                </c:pt>
                <c:pt idx="1732">
                  <c:v>129.21789956921322</c:v>
                </c:pt>
                <c:pt idx="1733">
                  <c:v>97.727594106260867</c:v>
                </c:pt>
                <c:pt idx="1734">
                  <c:v>142.82014114518086</c:v>
                </c:pt>
                <c:pt idx="1735">
                  <c:v>144.11736472760251</c:v>
                </c:pt>
                <c:pt idx="1736">
                  <c:v>121.40410084867349</c:v>
                </c:pt>
                <c:pt idx="1737">
                  <c:v>125.62243496464404</c:v>
                </c:pt>
                <c:pt idx="1738">
                  <c:v>139.30510372792378</c:v>
                </c:pt>
                <c:pt idx="1739">
                  <c:v>151.55519795035318</c:v>
                </c:pt>
                <c:pt idx="1740">
                  <c:v>110.34510894925137</c:v>
                </c:pt>
                <c:pt idx="1741">
                  <c:v>90.628983664668439</c:v>
                </c:pt>
                <c:pt idx="1742">
                  <c:v>161.19936883561661</c:v>
                </c:pt>
                <c:pt idx="1743">
                  <c:v>103.55310665075078</c:v>
                </c:pt>
                <c:pt idx="1744">
                  <c:v>104.83641624749886</c:v>
                </c:pt>
                <c:pt idx="1745">
                  <c:v>103.06895813104295</c:v>
                </c:pt>
                <c:pt idx="1746">
                  <c:v>120.85571454038381</c:v>
                </c:pt>
                <c:pt idx="1747">
                  <c:v>106.25066831630272</c:v>
                </c:pt>
                <c:pt idx="1748">
                  <c:v>129.87774329598494</c:v>
                </c:pt>
                <c:pt idx="1749">
                  <c:v>148.63221872466889</c:v>
                </c:pt>
                <c:pt idx="1750">
                  <c:v>71.331020612899692</c:v>
                </c:pt>
                <c:pt idx="1751">
                  <c:v>147.96239563920557</c:v>
                </c:pt>
                <c:pt idx="1752">
                  <c:v>93.633710846264691</c:v>
                </c:pt>
                <c:pt idx="1753">
                  <c:v>111.42542965941563</c:v>
                </c:pt>
                <c:pt idx="1754">
                  <c:v>133.40045467469892</c:v>
                </c:pt>
                <c:pt idx="1755">
                  <c:v>129.45784330464048</c:v>
                </c:pt>
                <c:pt idx="1756">
                  <c:v>137.75437300571753</c:v>
                </c:pt>
                <c:pt idx="1757">
                  <c:v>124.26829538524764</c:v>
                </c:pt>
                <c:pt idx="1758">
                  <c:v>137.17728038111295</c:v>
                </c:pt>
                <c:pt idx="1759">
                  <c:v>142.81348672153453</c:v>
                </c:pt>
                <c:pt idx="1760">
                  <c:v>111.22582943299665</c:v>
                </c:pt>
                <c:pt idx="1761">
                  <c:v>111.57522382362323</c:v>
                </c:pt>
                <c:pt idx="1762">
                  <c:v>133.50998162613018</c:v>
                </c:pt>
                <c:pt idx="1763">
                  <c:v>118.27947768417084</c:v>
                </c:pt>
                <c:pt idx="1764">
                  <c:v>143.69448742402122</c:v>
                </c:pt>
                <c:pt idx="1765">
                  <c:v>97.443321577488092</c:v>
                </c:pt>
                <c:pt idx="1766">
                  <c:v>128.56987787300056</c:v>
                </c:pt>
                <c:pt idx="1767">
                  <c:v>73.823821204705695</c:v>
                </c:pt>
                <c:pt idx="1768">
                  <c:v>117.85637120023912</c:v>
                </c:pt>
                <c:pt idx="1769">
                  <c:v>131.13212572464408</c:v>
                </c:pt>
                <c:pt idx="1770">
                  <c:v>123.90757975269426</c:v>
                </c:pt>
                <c:pt idx="1771">
                  <c:v>168.40709156035606</c:v>
                </c:pt>
                <c:pt idx="1772">
                  <c:v>120.78954906414123</c:v>
                </c:pt>
                <c:pt idx="1773">
                  <c:v>107.00331381474498</c:v>
                </c:pt>
                <c:pt idx="1774">
                  <c:v>114.75600623993721</c:v>
                </c:pt>
                <c:pt idx="1775">
                  <c:v>93.272857331453253</c:v>
                </c:pt>
                <c:pt idx="1776">
                  <c:v>130.50753855109483</c:v>
                </c:pt>
                <c:pt idx="1777">
                  <c:v>126.30130834948858</c:v>
                </c:pt>
                <c:pt idx="1778">
                  <c:v>65.280674913236538</c:v>
                </c:pt>
                <c:pt idx="1779">
                  <c:v>118.63334351409138</c:v>
                </c:pt>
                <c:pt idx="1780">
                  <c:v>158.75567147489059</c:v>
                </c:pt>
                <c:pt idx="1781">
                  <c:v>60.734829945813807</c:v>
                </c:pt>
                <c:pt idx="1782">
                  <c:v>128.13272654632038</c:v>
                </c:pt>
                <c:pt idx="1783">
                  <c:v>113.76024300167956</c:v>
                </c:pt>
                <c:pt idx="1784">
                  <c:v>123.12514460807024</c:v>
                </c:pt>
                <c:pt idx="1785">
                  <c:v>84.444885963926254</c:v>
                </c:pt>
                <c:pt idx="1786">
                  <c:v>109.18028187250812</c:v>
                </c:pt>
                <c:pt idx="1787">
                  <c:v>229.63560524504464</c:v>
                </c:pt>
                <c:pt idx="1788">
                  <c:v>125.0601741042757</c:v>
                </c:pt>
                <c:pt idx="1789">
                  <c:v>162.73495591908903</c:v>
                </c:pt>
                <c:pt idx="1790">
                  <c:v>149.35039459137653</c:v>
                </c:pt>
                <c:pt idx="1791">
                  <c:v>139.70410471573479</c:v>
                </c:pt>
                <c:pt idx="1792">
                  <c:v>139.48432676451802</c:v>
                </c:pt>
                <c:pt idx="1793">
                  <c:v>166.9885477858306</c:v>
                </c:pt>
                <c:pt idx="1794">
                  <c:v>99.559962845223367</c:v>
                </c:pt>
                <c:pt idx="1795">
                  <c:v>136.52206708727141</c:v>
                </c:pt>
                <c:pt idx="1796">
                  <c:v>178.19160201375831</c:v>
                </c:pt>
                <c:pt idx="1797">
                  <c:v>179.61742341995893</c:v>
                </c:pt>
                <c:pt idx="1798">
                  <c:v>96.597438524455697</c:v>
                </c:pt>
                <c:pt idx="1799">
                  <c:v>177.12857042374657</c:v>
                </c:pt>
                <c:pt idx="1800">
                  <c:v>127.33037304660205</c:v>
                </c:pt>
                <c:pt idx="1801">
                  <c:v>157.06234995065444</c:v>
                </c:pt>
                <c:pt idx="1802">
                  <c:v>154.08014451812193</c:v>
                </c:pt>
                <c:pt idx="1803">
                  <c:v>177.78078231574449</c:v>
                </c:pt>
                <c:pt idx="1804">
                  <c:v>123.66110021845364</c:v>
                </c:pt>
                <c:pt idx="1805">
                  <c:v>165.70421198775932</c:v>
                </c:pt>
                <c:pt idx="1806">
                  <c:v>103.85580915540794</c:v>
                </c:pt>
                <c:pt idx="1807">
                  <c:v>110.82285983428702</c:v>
                </c:pt>
                <c:pt idx="1808">
                  <c:v>147.07721676782262</c:v>
                </c:pt>
                <c:pt idx="1809">
                  <c:v>137.50614449913556</c:v>
                </c:pt>
                <c:pt idx="1810">
                  <c:v>181.06921170083513</c:v>
                </c:pt>
                <c:pt idx="1811">
                  <c:v>197.08096687305223</c:v>
                </c:pt>
                <c:pt idx="1812">
                  <c:v>129.24120360950096</c:v>
                </c:pt>
                <c:pt idx="1813">
                  <c:v>166.59882239362867</c:v>
                </c:pt>
                <c:pt idx="1814">
                  <c:v>177.82605814831163</c:v>
                </c:pt>
                <c:pt idx="1815">
                  <c:v>145.32446818201629</c:v>
                </c:pt>
                <c:pt idx="1816">
                  <c:v>117.47907927556196</c:v>
                </c:pt>
                <c:pt idx="1817">
                  <c:v>164.84948653479384</c:v>
                </c:pt>
                <c:pt idx="1818">
                  <c:v>178.77637924678532</c:v>
                </c:pt>
                <c:pt idx="1819">
                  <c:v>170.99491838480014</c:v>
                </c:pt>
                <c:pt idx="1820">
                  <c:v>156.21225316948204</c:v>
                </c:pt>
                <c:pt idx="1821">
                  <c:v>119.94495964837168</c:v>
                </c:pt>
                <c:pt idx="1822">
                  <c:v>148.64417901218516</c:v>
                </c:pt>
                <c:pt idx="1823">
                  <c:v>105.8145274494583</c:v>
                </c:pt>
                <c:pt idx="1824">
                  <c:v>174.53663405138698</c:v>
                </c:pt>
                <c:pt idx="1825">
                  <c:v>188.15941116400467</c:v>
                </c:pt>
                <c:pt idx="1826">
                  <c:v>110.4046380552098</c:v>
                </c:pt>
                <c:pt idx="1827">
                  <c:v>177.17846992314378</c:v>
                </c:pt>
                <c:pt idx="1828">
                  <c:v>158.34177584319545</c:v>
                </c:pt>
                <c:pt idx="1829">
                  <c:v>155.32921375955902</c:v>
                </c:pt>
                <c:pt idx="1830">
                  <c:v>164.13585599566414</c:v>
                </c:pt>
                <c:pt idx="1831">
                  <c:v>147.87671249254532</c:v>
                </c:pt>
                <c:pt idx="1832">
                  <c:v>177.28802196940615</c:v>
                </c:pt>
                <c:pt idx="1833">
                  <c:v>195.77366817636403</c:v>
                </c:pt>
                <c:pt idx="1834">
                  <c:v>114.59749524276805</c:v>
                </c:pt>
                <c:pt idx="1835">
                  <c:v>166.47319874102595</c:v>
                </c:pt>
                <c:pt idx="1836">
                  <c:v>148.64405548171953</c:v>
                </c:pt>
                <c:pt idx="1837">
                  <c:v>203.15424296359021</c:v>
                </c:pt>
                <c:pt idx="1838">
                  <c:v>143.20201728355022</c:v>
                </c:pt>
                <c:pt idx="1839">
                  <c:v>94.159574963854723</c:v>
                </c:pt>
                <c:pt idx="1840">
                  <c:v>162.08560706287568</c:v>
                </c:pt>
                <c:pt idx="1841">
                  <c:v>139.73606568105046</c:v>
                </c:pt>
                <c:pt idx="1842">
                  <c:v>152.57579944287573</c:v>
                </c:pt>
                <c:pt idx="1843">
                  <c:v>202.27706873743665</c:v>
                </c:pt>
                <c:pt idx="1844">
                  <c:v>131.26001364976548</c:v>
                </c:pt>
                <c:pt idx="1845">
                  <c:v>211.75822570000497</c:v>
                </c:pt>
                <c:pt idx="1846">
                  <c:v>177.77967879342214</c:v>
                </c:pt>
                <c:pt idx="1847">
                  <c:v>144.8990641553967</c:v>
                </c:pt>
                <c:pt idx="1848">
                  <c:v>91.749676417901583</c:v>
                </c:pt>
                <c:pt idx="1849">
                  <c:v>156.68549993470032</c:v>
                </c:pt>
                <c:pt idx="1850">
                  <c:v>102.78115406791292</c:v>
                </c:pt>
                <c:pt idx="1851">
                  <c:v>126.37544993364271</c:v>
                </c:pt>
                <c:pt idx="1852">
                  <c:v>131.93301019213641</c:v>
                </c:pt>
                <c:pt idx="1853">
                  <c:v>126.38492064589812</c:v>
                </c:pt>
                <c:pt idx="1854">
                  <c:v>120.5927852129422</c:v>
                </c:pt>
                <c:pt idx="1855">
                  <c:v>109.9011668824003</c:v>
                </c:pt>
                <c:pt idx="1856">
                  <c:v>130.61028736911851</c:v>
                </c:pt>
                <c:pt idx="1857">
                  <c:v>58.364528660689786</c:v>
                </c:pt>
                <c:pt idx="1858">
                  <c:v>64.536837097698054</c:v>
                </c:pt>
                <c:pt idx="1859">
                  <c:v>112.7538942383249</c:v>
                </c:pt>
                <c:pt idx="1860">
                  <c:v>120.42333642475303</c:v>
                </c:pt>
                <c:pt idx="1861">
                  <c:v>168.18349454245998</c:v>
                </c:pt>
                <c:pt idx="1862">
                  <c:v>144.80907533569317</c:v>
                </c:pt>
                <c:pt idx="1863">
                  <c:v>137.51268151160542</c:v>
                </c:pt>
                <c:pt idx="1864">
                  <c:v>69.638530939024577</c:v>
                </c:pt>
                <c:pt idx="1865">
                  <c:v>146.88815160472677</c:v>
                </c:pt>
                <c:pt idx="1866">
                  <c:v>85.479015211825583</c:v>
                </c:pt>
                <c:pt idx="1867">
                  <c:v>106.33164083664965</c:v>
                </c:pt>
                <c:pt idx="1868">
                  <c:v>143.12273020908583</c:v>
                </c:pt>
                <c:pt idx="1869">
                  <c:v>140.97533391744471</c:v>
                </c:pt>
                <c:pt idx="1870">
                  <c:v>131.9782130553422</c:v>
                </c:pt>
                <c:pt idx="1871">
                  <c:v>89.913019678044407</c:v>
                </c:pt>
                <c:pt idx="1872">
                  <c:v>137.10389728697345</c:v>
                </c:pt>
                <c:pt idx="1873">
                  <c:v>130.07497579625903</c:v>
                </c:pt>
                <c:pt idx="1874">
                  <c:v>120.07395122120307</c:v>
                </c:pt>
                <c:pt idx="1875">
                  <c:v>87.338174625874245</c:v>
                </c:pt>
                <c:pt idx="1876">
                  <c:v>121.67654374816627</c:v>
                </c:pt>
                <c:pt idx="1877">
                  <c:v>81.064584347019405</c:v>
                </c:pt>
                <c:pt idx="1878">
                  <c:v>97.180356511507057</c:v>
                </c:pt>
                <c:pt idx="1879">
                  <c:v>126.23937707246756</c:v>
                </c:pt>
                <c:pt idx="1880">
                  <c:v>131.16226420077646</c:v>
                </c:pt>
                <c:pt idx="1881">
                  <c:v>109.247395956963</c:v>
                </c:pt>
                <c:pt idx="1882">
                  <c:v>108.22775575612411</c:v>
                </c:pt>
                <c:pt idx="1883">
                  <c:v>52.723711874618601</c:v>
                </c:pt>
                <c:pt idx="1884">
                  <c:v>106.11329208330753</c:v>
                </c:pt>
                <c:pt idx="1885">
                  <c:v>85.195176051510103</c:v>
                </c:pt>
                <c:pt idx="1886">
                  <c:v>99.501097511500618</c:v>
                </c:pt>
                <c:pt idx="1887">
                  <c:v>120.10275373472879</c:v>
                </c:pt>
                <c:pt idx="1888">
                  <c:v>121.5536148902129</c:v>
                </c:pt>
                <c:pt idx="1889">
                  <c:v>130.05783418707702</c:v>
                </c:pt>
                <c:pt idx="1890">
                  <c:v>112.07439356592539</c:v>
                </c:pt>
                <c:pt idx="1891">
                  <c:v>137.5268260770959</c:v>
                </c:pt>
                <c:pt idx="1892">
                  <c:v>109.46548393462089</c:v>
                </c:pt>
                <c:pt idx="1893">
                  <c:v>63.799475806821597</c:v>
                </c:pt>
                <c:pt idx="1894">
                  <c:v>94.535010760994567</c:v>
                </c:pt>
                <c:pt idx="1895">
                  <c:v>135.63905620163754</c:v>
                </c:pt>
                <c:pt idx="1896">
                  <c:v>122.51074403607834</c:v>
                </c:pt>
                <c:pt idx="1897">
                  <c:v>51.608569475228833</c:v>
                </c:pt>
                <c:pt idx="1898">
                  <c:v>33.050752951835186</c:v>
                </c:pt>
                <c:pt idx="1899">
                  <c:v>136.74142204162752</c:v>
                </c:pt>
                <c:pt idx="1900">
                  <c:v>126.16292591222222</c:v>
                </c:pt>
                <c:pt idx="1901">
                  <c:v>112.01852388294198</c:v>
                </c:pt>
                <c:pt idx="1902">
                  <c:v>120.17974513022989</c:v>
                </c:pt>
                <c:pt idx="1903">
                  <c:v>139.34698386211431</c:v>
                </c:pt>
                <c:pt idx="1904">
                  <c:v>68.02121599276542</c:v>
                </c:pt>
                <c:pt idx="1905">
                  <c:v>94.481456292847639</c:v>
                </c:pt>
                <c:pt idx="1906">
                  <c:v>77.311044432127389</c:v>
                </c:pt>
                <c:pt idx="1907">
                  <c:v>119.8025492430108</c:v>
                </c:pt>
                <c:pt idx="1908">
                  <c:v>112.75944272192943</c:v>
                </c:pt>
                <c:pt idx="1909">
                  <c:v>170.18710038924621</c:v>
                </c:pt>
                <c:pt idx="1910">
                  <c:v>139.7723580740801</c:v>
                </c:pt>
                <c:pt idx="1911">
                  <c:v>109.07410569383735</c:v>
                </c:pt>
                <c:pt idx="1912">
                  <c:v>116.01389048111588</c:v>
                </c:pt>
                <c:pt idx="1913">
                  <c:v>118.86717167794735</c:v>
                </c:pt>
                <c:pt idx="1914">
                  <c:v>119.51240523839809</c:v>
                </c:pt>
                <c:pt idx="1915">
                  <c:v>101.73680951487142</c:v>
                </c:pt>
                <c:pt idx="1916">
                  <c:v>129.3205994911965</c:v>
                </c:pt>
                <c:pt idx="1917">
                  <c:v>109.51619675373026</c:v>
                </c:pt>
                <c:pt idx="1918">
                  <c:v>109.73845697965592</c:v>
                </c:pt>
                <c:pt idx="1919">
                  <c:v>91.251375170393885</c:v>
                </c:pt>
                <c:pt idx="1920">
                  <c:v>116.76016038170104</c:v>
                </c:pt>
                <c:pt idx="1921">
                  <c:v>90.458769812510866</c:v>
                </c:pt>
                <c:pt idx="1922">
                  <c:v>99.347985722571195</c:v>
                </c:pt>
                <c:pt idx="1923">
                  <c:v>117.54905178182335</c:v>
                </c:pt>
                <c:pt idx="1924">
                  <c:v>113.78853788376477</c:v>
                </c:pt>
                <c:pt idx="1925">
                  <c:v>139.56078153351709</c:v>
                </c:pt>
                <c:pt idx="1926">
                  <c:v>122.05575556963683</c:v>
                </c:pt>
                <c:pt idx="1927">
                  <c:v>146.65707175530997</c:v>
                </c:pt>
                <c:pt idx="1928">
                  <c:v>100.0027568420923</c:v>
                </c:pt>
                <c:pt idx="1929">
                  <c:v>40.15597762756633</c:v>
                </c:pt>
                <c:pt idx="1930">
                  <c:v>107.5695253222087</c:v>
                </c:pt>
                <c:pt idx="1931">
                  <c:v>105.73317212175832</c:v>
                </c:pt>
                <c:pt idx="1932">
                  <c:v>127.67952676444112</c:v>
                </c:pt>
                <c:pt idx="1933">
                  <c:v>100.50870482038955</c:v>
                </c:pt>
                <c:pt idx="1934">
                  <c:v>115.86096584844123</c:v>
                </c:pt>
                <c:pt idx="1935">
                  <c:v>109.88550272357963</c:v>
                </c:pt>
                <c:pt idx="1936">
                  <c:v>124.29365184772466</c:v>
                </c:pt>
                <c:pt idx="1937">
                  <c:v>136.06988851152371</c:v>
                </c:pt>
                <c:pt idx="1938">
                  <c:v>100.1296888617066</c:v>
                </c:pt>
                <c:pt idx="1939">
                  <c:v>132.87857473671357</c:v>
                </c:pt>
                <c:pt idx="1940">
                  <c:v>128.40324482268272</c:v>
                </c:pt>
                <c:pt idx="1941">
                  <c:v>119.62274856104321</c:v>
                </c:pt>
                <c:pt idx="1942">
                  <c:v>121.36251805789246</c:v>
                </c:pt>
                <c:pt idx="1943">
                  <c:v>100.13614946558553</c:v>
                </c:pt>
                <c:pt idx="1944">
                  <c:v>145.52025536497194</c:v>
                </c:pt>
                <c:pt idx="1945">
                  <c:v>141.65971392480799</c:v>
                </c:pt>
                <c:pt idx="1946">
                  <c:v>104.29661184534125</c:v>
                </c:pt>
                <c:pt idx="1947">
                  <c:v>125.46156791306271</c:v>
                </c:pt>
                <c:pt idx="1948">
                  <c:v>111.78243605728817</c:v>
                </c:pt>
                <c:pt idx="1949">
                  <c:v>102.88583843465852</c:v>
                </c:pt>
                <c:pt idx="1950">
                  <c:v>110.68608596353991</c:v>
                </c:pt>
                <c:pt idx="1951">
                  <c:v>57.613659707561752</c:v>
                </c:pt>
                <c:pt idx="1952">
                  <c:v>90.209486673132602</c:v>
                </c:pt>
                <c:pt idx="1953">
                  <c:v>54.96997254696366</c:v>
                </c:pt>
                <c:pt idx="1954">
                  <c:v>98.938528756830479</c:v>
                </c:pt>
                <c:pt idx="1955">
                  <c:v>59.968043958150034</c:v>
                </c:pt>
                <c:pt idx="1956">
                  <c:v>149.823751832147</c:v>
                </c:pt>
                <c:pt idx="1957">
                  <c:v>101.58152909663916</c:v>
                </c:pt>
                <c:pt idx="1958">
                  <c:v>160.73844370832671</c:v>
                </c:pt>
                <c:pt idx="1959">
                  <c:v>123.69341695911569</c:v>
                </c:pt>
                <c:pt idx="1960">
                  <c:v>135.50897130855623</c:v>
                </c:pt>
                <c:pt idx="1961">
                  <c:v>161.6006653230952</c:v>
                </c:pt>
                <c:pt idx="1962">
                  <c:v>54.565965353824112</c:v>
                </c:pt>
                <c:pt idx="1963">
                  <c:v>96.733113861557683</c:v>
                </c:pt>
                <c:pt idx="1964">
                  <c:v>120.30764047803376</c:v>
                </c:pt>
                <c:pt idx="1965">
                  <c:v>69.137707054519055</c:v>
                </c:pt>
                <c:pt idx="1966">
                  <c:v>153.42542831134287</c:v>
                </c:pt>
                <c:pt idx="1967">
                  <c:v>138.73738745295185</c:v>
                </c:pt>
                <c:pt idx="1968">
                  <c:v>150.84030600307671</c:v>
                </c:pt>
                <c:pt idx="1969">
                  <c:v>142.14539658178484</c:v>
                </c:pt>
                <c:pt idx="1970">
                  <c:v>133.60538725928544</c:v>
                </c:pt>
                <c:pt idx="1971">
                  <c:v>123.01439736343673</c:v>
                </c:pt>
                <c:pt idx="1972">
                  <c:v>193.83126039379016</c:v>
                </c:pt>
                <c:pt idx="1973">
                  <c:v>80.383382689167803</c:v>
                </c:pt>
                <c:pt idx="1974">
                  <c:v>126.34412672355188</c:v>
                </c:pt>
                <c:pt idx="1975">
                  <c:v>144.42959414762174</c:v>
                </c:pt>
                <c:pt idx="1976">
                  <c:v>121.27301891559756</c:v>
                </c:pt>
                <c:pt idx="1977">
                  <c:v>112.2924287731918</c:v>
                </c:pt>
                <c:pt idx="1978">
                  <c:v>82.744013365145065</c:v>
                </c:pt>
                <c:pt idx="1979">
                  <c:v>120.7586987652044</c:v>
                </c:pt>
                <c:pt idx="1980">
                  <c:v>131.98704981653</c:v>
                </c:pt>
                <c:pt idx="1981">
                  <c:v>102.77043093592674</c:v>
                </c:pt>
                <c:pt idx="1982">
                  <c:v>144.55561838882795</c:v>
                </c:pt>
                <c:pt idx="1983">
                  <c:v>114.11822041927867</c:v>
                </c:pt>
                <c:pt idx="1984">
                  <c:v>115.74017709224435</c:v>
                </c:pt>
                <c:pt idx="1985">
                  <c:v>133.04367894945935</c:v>
                </c:pt>
                <c:pt idx="1986">
                  <c:v>156.84394805873592</c:v>
                </c:pt>
                <c:pt idx="1987">
                  <c:v>86.470059299789995</c:v>
                </c:pt>
                <c:pt idx="1988">
                  <c:v>121.20490344602462</c:v>
                </c:pt>
                <c:pt idx="1989">
                  <c:v>166.22490950366097</c:v>
                </c:pt>
                <c:pt idx="1990">
                  <c:v>144.90606408212312</c:v>
                </c:pt>
                <c:pt idx="1991">
                  <c:v>135.27642066577641</c:v>
                </c:pt>
                <c:pt idx="1992">
                  <c:v>103.36730736023819</c:v>
                </c:pt>
                <c:pt idx="1993">
                  <c:v>126.39971769310503</c:v>
                </c:pt>
                <c:pt idx="1994">
                  <c:v>107.07739865156907</c:v>
                </c:pt>
                <c:pt idx="1995">
                  <c:v>85.070584450665223</c:v>
                </c:pt>
                <c:pt idx="1996">
                  <c:v>124.63306714851416</c:v>
                </c:pt>
                <c:pt idx="1997">
                  <c:v>117.01630276987191</c:v>
                </c:pt>
                <c:pt idx="1998">
                  <c:v>111.84851588395512</c:v>
                </c:pt>
                <c:pt idx="1999">
                  <c:v>146.42621285699761</c:v>
                </c:pt>
                <c:pt idx="2000">
                  <c:v>173.78598957815174</c:v>
                </c:pt>
                <c:pt idx="2001">
                  <c:v>91.268210178895899</c:v>
                </c:pt>
                <c:pt idx="2002">
                  <c:v>100.35267572974439</c:v>
                </c:pt>
                <c:pt idx="2003">
                  <c:v>51.012333018686633</c:v>
                </c:pt>
                <c:pt idx="2004">
                  <c:v>78.005057209912565</c:v>
                </c:pt>
                <c:pt idx="2005">
                  <c:v>129.84946119670144</c:v>
                </c:pt>
                <c:pt idx="2006">
                  <c:v>61.569189439051421</c:v>
                </c:pt>
                <c:pt idx="2007">
                  <c:v>89.827134293481521</c:v>
                </c:pt>
                <c:pt idx="2008">
                  <c:v>181.47527344874305</c:v>
                </c:pt>
                <c:pt idx="2009">
                  <c:v>92.099423890786284</c:v>
                </c:pt>
                <c:pt idx="2010">
                  <c:v>73.890196242203061</c:v>
                </c:pt>
                <c:pt idx="2011">
                  <c:v>200.52160128366</c:v>
                </c:pt>
                <c:pt idx="2012">
                  <c:v>127.84153790580879</c:v>
                </c:pt>
                <c:pt idx="2013">
                  <c:v>103.96124257577995</c:v>
                </c:pt>
                <c:pt idx="2014">
                  <c:v>67.971845710216428</c:v>
                </c:pt>
                <c:pt idx="2015">
                  <c:v>80.163313875501302</c:v>
                </c:pt>
                <c:pt idx="2016">
                  <c:v>81.114810181808394</c:v>
                </c:pt>
                <c:pt idx="2017">
                  <c:v>36.880180640575588</c:v>
                </c:pt>
                <c:pt idx="2018">
                  <c:v>79.103847989395632</c:v>
                </c:pt>
                <c:pt idx="2019">
                  <c:v>84.080759269465219</c:v>
                </c:pt>
                <c:pt idx="2020">
                  <c:v>79.20576330176587</c:v>
                </c:pt>
                <c:pt idx="2021">
                  <c:v>89.556026981896238</c:v>
                </c:pt>
                <c:pt idx="2022">
                  <c:v>144.64870731160704</c:v>
                </c:pt>
                <c:pt idx="2023">
                  <c:v>197.00406659960504</c:v>
                </c:pt>
                <c:pt idx="2024">
                  <c:v>79.34817102706711</c:v>
                </c:pt>
                <c:pt idx="2025">
                  <c:v>72.763220297017057</c:v>
                </c:pt>
                <c:pt idx="2026">
                  <c:v>82.861584129803219</c:v>
                </c:pt>
                <c:pt idx="2027">
                  <c:v>112.16020626301005</c:v>
                </c:pt>
                <c:pt idx="2028">
                  <c:v>132.32093320130895</c:v>
                </c:pt>
                <c:pt idx="2029">
                  <c:v>151.73063637495721</c:v>
                </c:pt>
                <c:pt idx="2030">
                  <c:v>155.01646096986909</c:v>
                </c:pt>
                <c:pt idx="2031">
                  <c:v>132.60270947502244</c:v>
                </c:pt>
                <c:pt idx="2032">
                  <c:v>148.37023532537992</c:v>
                </c:pt>
                <c:pt idx="2033">
                  <c:v>163.93845246183619</c:v>
                </c:pt>
                <c:pt idx="2034">
                  <c:v>137.93193412226964</c:v>
                </c:pt>
                <c:pt idx="2035">
                  <c:v>150.22516869600207</c:v>
                </c:pt>
                <c:pt idx="2036">
                  <c:v>164.16242608783082</c:v>
                </c:pt>
                <c:pt idx="2037">
                  <c:v>121.88720982700437</c:v>
                </c:pt>
                <c:pt idx="2038">
                  <c:v>129.28138905030991</c:v>
                </c:pt>
                <c:pt idx="2039">
                  <c:v>152.29990242935526</c:v>
                </c:pt>
                <c:pt idx="2040">
                  <c:v>138.2015785274325</c:v>
                </c:pt>
                <c:pt idx="2041">
                  <c:v>192.97203498049873</c:v>
                </c:pt>
                <c:pt idx="2042">
                  <c:v>126.41921284942086</c:v>
                </c:pt>
                <c:pt idx="2043">
                  <c:v>135.5739407376989</c:v>
                </c:pt>
                <c:pt idx="2044">
                  <c:v>155.36017963508431</c:v>
                </c:pt>
                <c:pt idx="2045">
                  <c:v>96.272837305982364</c:v>
                </c:pt>
                <c:pt idx="2046">
                  <c:v>143.74022783265161</c:v>
                </c:pt>
                <c:pt idx="2047">
                  <c:v>139.24095427874869</c:v>
                </c:pt>
                <c:pt idx="2048">
                  <c:v>135.05712089953124</c:v>
                </c:pt>
                <c:pt idx="2049">
                  <c:v>165.27292777876698</c:v>
                </c:pt>
                <c:pt idx="2050">
                  <c:v>126.79825528937276</c:v>
                </c:pt>
                <c:pt idx="2051">
                  <c:v>159.98462059736028</c:v>
                </c:pt>
                <c:pt idx="2052">
                  <c:v>135.65286434853707</c:v>
                </c:pt>
                <c:pt idx="2053">
                  <c:v>162.48239729144353</c:v>
                </c:pt>
                <c:pt idx="2054">
                  <c:v>147.08965432464504</c:v>
                </c:pt>
                <c:pt idx="2055">
                  <c:v>150.57232213151818</c:v>
                </c:pt>
                <c:pt idx="2056">
                  <c:v>155.71491165443885</c:v>
                </c:pt>
                <c:pt idx="2057">
                  <c:v>176.38765427459026</c:v>
                </c:pt>
                <c:pt idx="2058">
                  <c:v>148.86651619418228</c:v>
                </c:pt>
                <c:pt idx="2059">
                  <c:v>124.81355964971985</c:v>
                </c:pt>
                <c:pt idx="2060">
                  <c:v>159.84953235830568</c:v>
                </c:pt>
                <c:pt idx="2061">
                  <c:v>172.5967314992597</c:v>
                </c:pt>
                <c:pt idx="2062">
                  <c:v>143.46412625632505</c:v>
                </c:pt>
                <c:pt idx="2063">
                  <c:v>154.55119181135919</c:v>
                </c:pt>
                <c:pt idx="2064">
                  <c:v>163.16598010179553</c:v>
                </c:pt>
                <c:pt idx="2065">
                  <c:v>155.67277380583727</c:v>
                </c:pt>
                <c:pt idx="2066">
                  <c:v>154.12672333803843</c:v>
                </c:pt>
                <c:pt idx="2067">
                  <c:v>142.12481973804387</c:v>
                </c:pt>
                <c:pt idx="2068">
                  <c:v>153.7963469402662</c:v>
                </c:pt>
                <c:pt idx="2069">
                  <c:v>140.30111698579836</c:v>
                </c:pt>
                <c:pt idx="2070">
                  <c:v>157.25941540734189</c:v>
                </c:pt>
                <c:pt idx="2071">
                  <c:v>144.41668756051078</c:v>
                </c:pt>
                <c:pt idx="2072">
                  <c:v>153.08113663101813</c:v>
                </c:pt>
                <c:pt idx="2073">
                  <c:v>99.785686740438308</c:v>
                </c:pt>
                <c:pt idx="2074">
                  <c:v>158.47783548319012</c:v>
                </c:pt>
                <c:pt idx="2075">
                  <c:v>191.74334431206711</c:v>
                </c:pt>
                <c:pt idx="2076">
                  <c:v>148.29120725894839</c:v>
                </c:pt>
                <c:pt idx="2077">
                  <c:v>167.70473078638346</c:v>
                </c:pt>
                <c:pt idx="2078">
                  <c:v>145.252060363168</c:v>
                </c:pt>
                <c:pt idx="2079">
                  <c:v>110.51955958787414</c:v>
                </c:pt>
                <c:pt idx="2080">
                  <c:v>140.86731442009565</c:v>
                </c:pt>
                <c:pt idx="2081">
                  <c:v>153.42600938617429</c:v>
                </c:pt>
                <c:pt idx="2082">
                  <c:v>159.9425302518469</c:v>
                </c:pt>
                <c:pt idx="2083">
                  <c:v>131.79979203816941</c:v>
                </c:pt>
                <c:pt idx="2084">
                  <c:v>170.78466863605294</c:v>
                </c:pt>
                <c:pt idx="2085">
                  <c:v>130.59044661364936</c:v>
                </c:pt>
                <c:pt idx="2086">
                  <c:v>119.59084149021663</c:v>
                </c:pt>
                <c:pt idx="2087">
                  <c:v>160.27870682116156</c:v>
                </c:pt>
                <c:pt idx="2088">
                  <c:v>160.70775285443344</c:v>
                </c:pt>
                <c:pt idx="2089">
                  <c:v>110.79235187456958</c:v>
                </c:pt>
                <c:pt idx="2090">
                  <c:v>149.80152353929088</c:v>
                </c:pt>
                <c:pt idx="2091">
                  <c:v>150.32153950496354</c:v>
                </c:pt>
                <c:pt idx="2092">
                  <c:v>140.19014508849074</c:v>
                </c:pt>
                <c:pt idx="2093">
                  <c:v>151.49490303428513</c:v>
                </c:pt>
                <c:pt idx="2094">
                  <c:v>143.7846591379006</c:v>
                </c:pt>
                <c:pt idx="2095">
                  <c:v>164.64525587218756</c:v>
                </c:pt>
                <c:pt idx="2096">
                  <c:v>110.45702381928314</c:v>
                </c:pt>
                <c:pt idx="2097">
                  <c:v>166.01893320861251</c:v>
                </c:pt>
                <c:pt idx="2098">
                  <c:v>157.45731963372887</c:v>
                </c:pt>
                <c:pt idx="2099">
                  <c:v>118.24845227215401</c:v>
                </c:pt>
                <c:pt idx="2100">
                  <c:v>100.13314306855037</c:v>
                </c:pt>
                <c:pt idx="2101">
                  <c:v>150.28641787857063</c:v>
                </c:pt>
                <c:pt idx="2102">
                  <c:v>138.0684422188838</c:v>
                </c:pt>
                <c:pt idx="2103">
                  <c:v>141.46474311632332</c:v>
                </c:pt>
                <c:pt idx="2104">
                  <c:v>122.42269456599684</c:v>
                </c:pt>
                <c:pt idx="2105">
                  <c:v>147.69413970144353</c:v>
                </c:pt>
                <c:pt idx="2106">
                  <c:v>152.49560256001166</c:v>
                </c:pt>
                <c:pt idx="2107">
                  <c:v>154.07049111035144</c:v>
                </c:pt>
                <c:pt idx="2108">
                  <c:v>98.75172713314069</c:v>
                </c:pt>
                <c:pt idx="2109">
                  <c:v>148.83437010911774</c:v>
                </c:pt>
                <c:pt idx="2110">
                  <c:v>146.03214213995381</c:v>
                </c:pt>
                <c:pt idx="2111">
                  <c:v>157.84872195109057</c:v>
                </c:pt>
                <c:pt idx="2112">
                  <c:v>172.1228528292512</c:v>
                </c:pt>
                <c:pt idx="2113">
                  <c:v>152.92236717981095</c:v>
                </c:pt>
                <c:pt idx="2114">
                  <c:v>174.75403187161345</c:v>
                </c:pt>
                <c:pt idx="2115">
                  <c:v>130.63660706045476</c:v>
                </c:pt>
                <c:pt idx="2116">
                  <c:v>157.87760290645593</c:v>
                </c:pt>
                <c:pt idx="2117">
                  <c:v>120.66163474405261</c:v>
                </c:pt>
                <c:pt idx="2118">
                  <c:v>161.92080381206458</c:v>
                </c:pt>
                <c:pt idx="2119">
                  <c:v>25.165601416685497</c:v>
                </c:pt>
                <c:pt idx="2120">
                  <c:v>106.79610157130861</c:v>
                </c:pt>
                <c:pt idx="2121">
                  <c:v>139.033727315335</c:v>
                </c:pt>
                <c:pt idx="2122">
                  <c:v>85.35281279626625</c:v>
                </c:pt>
                <c:pt idx="2123">
                  <c:v>160.07773201795533</c:v>
                </c:pt>
                <c:pt idx="2124">
                  <c:v>147.16035216636811</c:v>
                </c:pt>
                <c:pt idx="2125">
                  <c:v>113.98338182188462</c:v>
                </c:pt>
                <c:pt idx="2126">
                  <c:v>114.85319953288746</c:v>
                </c:pt>
                <c:pt idx="2127">
                  <c:v>101.14312152978512</c:v>
                </c:pt>
                <c:pt idx="2128">
                  <c:v>112.25925481848303</c:v>
                </c:pt>
                <c:pt idx="2129">
                  <c:v>101.26237893461726</c:v>
                </c:pt>
                <c:pt idx="2130">
                  <c:v>139.00067264204154</c:v>
                </c:pt>
                <c:pt idx="2131">
                  <c:v>104.7860215215066</c:v>
                </c:pt>
                <c:pt idx="2132">
                  <c:v>103.27361624147805</c:v>
                </c:pt>
                <c:pt idx="2133">
                  <c:v>88.803029784376548</c:v>
                </c:pt>
                <c:pt idx="2134">
                  <c:v>106.9264383542457</c:v>
                </c:pt>
                <c:pt idx="2135">
                  <c:v>129.45203072173831</c:v>
                </c:pt>
                <c:pt idx="2136">
                  <c:v>149.94216507784591</c:v>
                </c:pt>
                <c:pt idx="2137">
                  <c:v>91.195668448213866</c:v>
                </c:pt>
                <c:pt idx="2138">
                  <c:v>78.611812069367858</c:v>
                </c:pt>
                <c:pt idx="2139">
                  <c:v>101.85091847396487</c:v>
                </c:pt>
                <c:pt idx="2140">
                  <c:v>109.87751810779596</c:v>
                </c:pt>
                <c:pt idx="2141">
                  <c:v>143.45864471886594</c:v>
                </c:pt>
                <c:pt idx="2142">
                  <c:v>132.53067789608781</c:v>
                </c:pt>
                <c:pt idx="2143">
                  <c:v>118.57502942426045</c:v>
                </c:pt>
                <c:pt idx="2144">
                  <c:v>114.80132123724471</c:v>
                </c:pt>
                <c:pt idx="2145">
                  <c:v>112.51700550757576</c:v>
                </c:pt>
                <c:pt idx="2146">
                  <c:v>129.5323561367739</c:v>
                </c:pt>
                <c:pt idx="2147">
                  <c:v>84.343122812155471</c:v>
                </c:pt>
                <c:pt idx="2148">
                  <c:v>141.06037310636847</c:v>
                </c:pt>
                <c:pt idx="2149">
                  <c:v>164.36311048633107</c:v>
                </c:pt>
                <c:pt idx="2150">
                  <c:v>108.55322465631401</c:v>
                </c:pt>
                <c:pt idx="2151">
                  <c:v>84.007523948636532</c:v>
                </c:pt>
                <c:pt idx="2152">
                  <c:v>158.66997166782039</c:v>
                </c:pt>
                <c:pt idx="2153">
                  <c:v>116.67580042787441</c:v>
                </c:pt>
                <c:pt idx="2154">
                  <c:v>118.85172476214696</c:v>
                </c:pt>
                <c:pt idx="2155">
                  <c:v>147.54833240341461</c:v>
                </c:pt>
                <c:pt idx="2156">
                  <c:v>44.923333389331951</c:v>
                </c:pt>
                <c:pt idx="2157">
                  <c:v>126.31314751774431</c:v>
                </c:pt>
                <c:pt idx="2158">
                  <c:v>58.825925776953852</c:v>
                </c:pt>
                <c:pt idx="2159">
                  <c:v>142.98952742516417</c:v>
                </c:pt>
                <c:pt idx="2160">
                  <c:v>113.97328624630799</c:v>
                </c:pt>
                <c:pt idx="2161">
                  <c:v>114.33734905263964</c:v>
                </c:pt>
                <c:pt idx="2162">
                  <c:v>114.17913837059425</c:v>
                </c:pt>
                <c:pt idx="2163">
                  <c:v>110.43812398374646</c:v>
                </c:pt>
                <c:pt idx="2164">
                  <c:v>91.087661468069143</c:v>
                </c:pt>
                <c:pt idx="2165">
                  <c:v>123.310342282476</c:v>
                </c:pt>
                <c:pt idx="2166">
                  <c:v>97.011737258547001</c:v>
                </c:pt>
                <c:pt idx="2167">
                  <c:v>145.54627725497704</c:v>
                </c:pt>
                <c:pt idx="2168">
                  <c:v>54.813958445150327</c:v>
                </c:pt>
                <c:pt idx="2169">
                  <c:v>130.19599947739624</c:v>
                </c:pt>
                <c:pt idx="2170">
                  <c:v>97.336725837929066</c:v>
                </c:pt>
                <c:pt idx="2171">
                  <c:v>105.39367673994468</c:v>
                </c:pt>
                <c:pt idx="2172">
                  <c:v>127.73171537210507</c:v>
                </c:pt>
                <c:pt idx="2173">
                  <c:v>94.606249123113713</c:v>
                </c:pt>
                <c:pt idx="2174">
                  <c:v>105.41666721153446</c:v>
                </c:pt>
                <c:pt idx="2175">
                  <c:v>104.43590993818476</c:v>
                </c:pt>
                <c:pt idx="2176">
                  <c:v>101.45358597363534</c:v>
                </c:pt>
                <c:pt idx="2177">
                  <c:v>153.27619253834069</c:v>
                </c:pt>
                <c:pt idx="2178">
                  <c:v>133.0817205739134</c:v>
                </c:pt>
                <c:pt idx="2179">
                  <c:v>129.71443989727794</c:v>
                </c:pt>
                <c:pt idx="2180">
                  <c:v>49.693418019222506</c:v>
                </c:pt>
                <c:pt idx="2181">
                  <c:v>126.49509238425169</c:v>
                </c:pt>
                <c:pt idx="2182">
                  <c:v>145.42077074143913</c:v>
                </c:pt>
                <c:pt idx="2183">
                  <c:v>94.281230280927645</c:v>
                </c:pt>
                <c:pt idx="2184">
                  <c:v>97.542983994160579</c:v>
                </c:pt>
                <c:pt idx="2185">
                  <c:v>97.739366965410639</c:v>
                </c:pt>
                <c:pt idx="2186">
                  <c:v>130.61766073682566</c:v>
                </c:pt>
                <c:pt idx="2187">
                  <c:v>123.60522181916598</c:v>
                </c:pt>
                <c:pt idx="2188">
                  <c:v>125.17205322925372</c:v>
                </c:pt>
                <c:pt idx="2189">
                  <c:v>127.06501942172393</c:v>
                </c:pt>
                <c:pt idx="2190">
                  <c:v>124.80818016316331</c:v>
                </c:pt>
                <c:pt idx="2191">
                  <c:v>130.90410754993232</c:v>
                </c:pt>
                <c:pt idx="2192">
                  <c:v>146.29499117468194</c:v>
                </c:pt>
                <c:pt idx="2193">
                  <c:v>101.83124096118226</c:v>
                </c:pt>
                <c:pt idx="2194">
                  <c:v>104.30016728349534</c:v>
                </c:pt>
                <c:pt idx="2195">
                  <c:v>143.58023883112628</c:v>
                </c:pt>
                <c:pt idx="2196">
                  <c:v>139.30842848367345</c:v>
                </c:pt>
                <c:pt idx="2197">
                  <c:v>116.32032054918491</c:v>
                </c:pt>
                <c:pt idx="2198">
                  <c:v>94.136571219147839</c:v>
                </c:pt>
                <c:pt idx="2199">
                  <c:v>146.11387407249518</c:v>
                </c:pt>
                <c:pt idx="2200">
                  <c:v>126.05472612730595</c:v>
                </c:pt>
                <c:pt idx="2201">
                  <c:v>72.847898071849102</c:v>
                </c:pt>
                <c:pt idx="2202">
                  <c:v>139.75503811124929</c:v>
                </c:pt>
                <c:pt idx="2203">
                  <c:v>94.751791973025192</c:v>
                </c:pt>
                <c:pt idx="2204">
                  <c:v>132.61666365997507</c:v>
                </c:pt>
                <c:pt idx="2205">
                  <c:v>99.817076355708323</c:v>
                </c:pt>
                <c:pt idx="2206">
                  <c:v>123.41368438151578</c:v>
                </c:pt>
                <c:pt idx="2207">
                  <c:v>138.64726602155068</c:v>
                </c:pt>
                <c:pt idx="2208">
                  <c:v>145.98203290326336</c:v>
                </c:pt>
                <c:pt idx="2209">
                  <c:v>124.78432560883923</c:v>
                </c:pt>
                <c:pt idx="2210">
                  <c:v>134.12309762906267</c:v>
                </c:pt>
                <c:pt idx="2211">
                  <c:v>124.99080545905922</c:v>
                </c:pt>
                <c:pt idx="2212">
                  <c:v>119.25619654437838</c:v>
                </c:pt>
                <c:pt idx="2213">
                  <c:v>116.21216326565099</c:v>
                </c:pt>
                <c:pt idx="2214">
                  <c:v>157.02999709675373</c:v>
                </c:pt>
                <c:pt idx="2215">
                  <c:v>147.96986244735564</c:v>
                </c:pt>
                <c:pt idx="2216">
                  <c:v>96.586390831243449</c:v>
                </c:pt>
                <c:pt idx="2217">
                  <c:v>105.0467563656444</c:v>
                </c:pt>
                <c:pt idx="2218">
                  <c:v>129.21326320914031</c:v>
                </c:pt>
                <c:pt idx="2219">
                  <c:v>103.70728697286157</c:v>
                </c:pt>
                <c:pt idx="2220">
                  <c:v>110.8465014907143</c:v>
                </c:pt>
                <c:pt idx="2221">
                  <c:v>56.350598493098047</c:v>
                </c:pt>
                <c:pt idx="2222">
                  <c:v>140.03945398498692</c:v>
                </c:pt>
                <c:pt idx="2223">
                  <c:v>87.308981520642476</c:v>
                </c:pt>
                <c:pt idx="2224">
                  <c:v>152.49507445748958</c:v>
                </c:pt>
                <c:pt idx="2225">
                  <c:v>125.7002957101827</c:v>
                </c:pt>
                <c:pt idx="2226">
                  <c:v>110.43913481502429</c:v>
                </c:pt>
                <c:pt idx="2227">
                  <c:v>127.08832040725278</c:v>
                </c:pt>
                <c:pt idx="2228">
                  <c:v>123.23243643853993</c:v>
                </c:pt>
                <c:pt idx="2229">
                  <c:v>155.83409108168942</c:v>
                </c:pt>
                <c:pt idx="2230">
                  <c:v>136.45215857498403</c:v>
                </c:pt>
                <c:pt idx="2231">
                  <c:v>146.20491799902459</c:v>
                </c:pt>
                <c:pt idx="2232">
                  <c:v>114.74784602727252</c:v>
                </c:pt>
                <c:pt idx="2233">
                  <c:v>144.25578170585968</c:v>
                </c:pt>
                <c:pt idx="2234">
                  <c:v>88.140339035419402</c:v>
                </c:pt>
                <c:pt idx="2235">
                  <c:v>130.02368598510151</c:v>
                </c:pt>
                <c:pt idx="2236">
                  <c:v>112.90377544506029</c:v>
                </c:pt>
                <c:pt idx="2237">
                  <c:v>128.87188855841958</c:v>
                </c:pt>
                <c:pt idx="2238">
                  <c:v>178.86768995267198</c:v>
                </c:pt>
                <c:pt idx="2239">
                  <c:v>89.981922344474029</c:v>
                </c:pt>
                <c:pt idx="2240">
                  <c:v>130.52898463902869</c:v>
                </c:pt>
                <c:pt idx="2241">
                  <c:v>100.34198890314323</c:v>
                </c:pt>
                <c:pt idx="2242">
                  <c:v>116.35831041498611</c:v>
                </c:pt>
                <c:pt idx="2243">
                  <c:v>65.360268684454127</c:v>
                </c:pt>
                <c:pt idx="2244">
                  <c:v>132.94270687215345</c:v>
                </c:pt>
                <c:pt idx="2245">
                  <c:v>113.8458653084549</c:v>
                </c:pt>
                <c:pt idx="2246">
                  <c:v>130.8904794184883</c:v>
                </c:pt>
                <c:pt idx="2247">
                  <c:v>71.777261778400614</c:v>
                </c:pt>
                <c:pt idx="2248">
                  <c:v>97.088106000014079</c:v>
                </c:pt>
                <c:pt idx="2249">
                  <c:v>152.7514940031287</c:v>
                </c:pt>
                <c:pt idx="2250">
                  <c:v>150.30810796616259</c:v>
                </c:pt>
                <c:pt idx="2251">
                  <c:v>125.87742836065306</c:v>
                </c:pt>
                <c:pt idx="2252">
                  <c:v>157.15759148913725</c:v>
                </c:pt>
                <c:pt idx="2253">
                  <c:v>132.29840988651171</c:v>
                </c:pt>
                <c:pt idx="2254">
                  <c:v>118.64990914296385</c:v>
                </c:pt>
                <c:pt idx="2255">
                  <c:v>99.225781835151764</c:v>
                </c:pt>
                <c:pt idx="2256">
                  <c:v>144.05688867198134</c:v>
                </c:pt>
                <c:pt idx="2257">
                  <c:v>141.11079469158608</c:v>
                </c:pt>
                <c:pt idx="2258">
                  <c:v>147.14827500864163</c:v>
                </c:pt>
                <c:pt idx="2259">
                  <c:v>86.365672081050334</c:v>
                </c:pt>
                <c:pt idx="2260">
                  <c:v>105.44654401260297</c:v>
                </c:pt>
                <c:pt idx="2261">
                  <c:v>148.05187913282907</c:v>
                </c:pt>
                <c:pt idx="2262">
                  <c:v>121.99703718963261</c:v>
                </c:pt>
                <c:pt idx="2263">
                  <c:v>167.58885499047574</c:v>
                </c:pt>
                <c:pt idx="2264">
                  <c:v>78.510761175523101</c:v>
                </c:pt>
                <c:pt idx="2265">
                  <c:v>186.48437497055195</c:v>
                </c:pt>
                <c:pt idx="2266">
                  <c:v>98.759227851756506</c:v>
                </c:pt>
                <c:pt idx="2267">
                  <c:v>139.37066275262072</c:v>
                </c:pt>
                <c:pt idx="2268">
                  <c:v>60.869809371122898</c:v>
                </c:pt>
                <c:pt idx="2269">
                  <c:v>142.42356631201662</c:v>
                </c:pt>
                <c:pt idx="2270">
                  <c:v>168.47765614357064</c:v>
                </c:pt>
                <c:pt idx="2271">
                  <c:v>160.11328776871824</c:v>
                </c:pt>
                <c:pt idx="2272">
                  <c:v>194.48294613021307</c:v>
                </c:pt>
                <c:pt idx="2273">
                  <c:v>154.01502006576732</c:v>
                </c:pt>
                <c:pt idx="2274">
                  <c:v>99.033826501677169</c:v>
                </c:pt>
                <c:pt idx="2275">
                  <c:v>104.1114015835373</c:v>
                </c:pt>
                <c:pt idx="2276">
                  <c:v>145.26467405132334</c:v>
                </c:pt>
                <c:pt idx="2277">
                  <c:v>121.06495816790445</c:v>
                </c:pt>
                <c:pt idx="2278">
                  <c:v>98.326757688634871</c:v>
                </c:pt>
                <c:pt idx="2279">
                  <c:v>100.34514559379619</c:v>
                </c:pt>
                <c:pt idx="2280">
                  <c:v>125.36165353308344</c:v>
                </c:pt>
                <c:pt idx="2281">
                  <c:v>100.19155762726456</c:v>
                </c:pt>
                <c:pt idx="2282">
                  <c:v>105.37497127165592</c:v>
                </c:pt>
                <c:pt idx="2283">
                  <c:v>116.53858541083133</c:v>
                </c:pt>
                <c:pt idx="2284">
                  <c:v>123.6611310578747</c:v>
                </c:pt>
                <c:pt idx="2285">
                  <c:v>117.17103461450056</c:v>
                </c:pt>
                <c:pt idx="2286">
                  <c:v>46.775064990446673</c:v>
                </c:pt>
                <c:pt idx="2287">
                  <c:v>180.23587131028654</c:v>
                </c:pt>
                <c:pt idx="2288">
                  <c:v>147.95357601245732</c:v>
                </c:pt>
                <c:pt idx="2289">
                  <c:v>148.33933075399759</c:v>
                </c:pt>
                <c:pt idx="2290">
                  <c:v>102.63271097075999</c:v>
                </c:pt>
                <c:pt idx="2291">
                  <c:v>92.4158248161892</c:v>
                </c:pt>
                <c:pt idx="2292">
                  <c:v>138.33591326189244</c:v>
                </c:pt>
                <c:pt idx="2293">
                  <c:v>109.84315041786206</c:v>
                </c:pt>
                <c:pt idx="2294">
                  <c:v>117.0517711962239</c:v>
                </c:pt>
                <c:pt idx="2295">
                  <c:v>117.23498895028649</c:v>
                </c:pt>
                <c:pt idx="2296">
                  <c:v>118.15474347147375</c:v>
                </c:pt>
                <c:pt idx="2297">
                  <c:v>124.24717951339311</c:v>
                </c:pt>
                <c:pt idx="2298">
                  <c:v>75.208637289460142</c:v>
                </c:pt>
                <c:pt idx="2299">
                  <c:v>119.98681173555977</c:v>
                </c:pt>
                <c:pt idx="2300">
                  <c:v>149.62706224393116</c:v>
                </c:pt>
                <c:pt idx="2301">
                  <c:v>138.25033930367695</c:v>
                </c:pt>
                <c:pt idx="2302">
                  <c:v>104.24954327782228</c:v>
                </c:pt>
                <c:pt idx="2303">
                  <c:v>46.777308154844377</c:v>
                </c:pt>
                <c:pt idx="2304">
                  <c:v>93.429499994900453</c:v>
                </c:pt>
                <c:pt idx="2305">
                  <c:v>106.36728890050078</c:v>
                </c:pt>
                <c:pt idx="2306">
                  <c:v>124.30909606392247</c:v>
                </c:pt>
                <c:pt idx="2307">
                  <c:v>145.03274096805566</c:v>
                </c:pt>
                <c:pt idx="2308">
                  <c:v>155.96660102486283</c:v>
                </c:pt>
                <c:pt idx="2309">
                  <c:v>92.128253740824022</c:v>
                </c:pt>
                <c:pt idx="2310">
                  <c:v>97.098147514834579</c:v>
                </c:pt>
                <c:pt idx="2311">
                  <c:v>62.120875033560438</c:v>
                </c:pt>
                <c:pt idx="2312">
                  <c:v>33.63664300010592</c:v>
                </c:pt>
                <c:pt idx="2313">
                  <c:v>90.695932460159412</c:v>
                </c:pt>
                <c:pt idx="2314">
                  <c:v>25.860199723527415</c:v>
                </c:pt>
                <c:pt idx="2315">
                  <c:v>59.182615205806904</c:v>
                </c:pt>
                <c:pt idx="2316">
                  <c:v>91.791131419395214</c:v>
                </c:pt>
                <c:pt idx="2317">
                  <c:v>61.019038420190157</c:v>
                </c:pt>
                <c:pt idx="2318">
                  <c:v>81.916619088118864</c:v>
                </c:pt>
                <c:pt idx="2319">
                  <c:v>41.192680554111625</c:v>
                </c:pt>
                <c:pt idx="2320">
                  <c:v>148.90792610053563</c:v>
                </c:pt>
                <c:pt idx="2321">
                  <c:v>66.149715526867652</c:v>
                </c:pt>
                <c:pt idx="2322">
                  <c:v>82.336899671014777</c:v>
                </c:pt>
                <c:pt idx="2323">
                  <c:v>-15.269398948274144</c:v>
                </c:pt>
                <c:pt idx="2324">
                  <c:v>77.54888315752666</c:v>
                </c:pt>
                <c:pt idx="2325">
                  <c:v>84.246806614687813</c:v>
                </c:pt>
                <c:pt idx="2326">
                  <c:v>21.382994453848593</c:v>
                </c:pt>
                <c:pt idx="2327">
                  <c:v>17.005075905151983</c:v>
                </c:pt>
                <c:pt idx="2328">
                  <c:v>62.454376635753611</c:v>
                </c:pt>
                <c:pt idx="2329">
                  <c:v>67.155425984259779</c:v>
                </c:pt>
                <c:pt idx="2330">
                  <c:v>61.949628210722459</c:v>
                </c:pt>
                <c:pt idx="2331">
                  <c:v>75.717427192163811</c:v>
                </c:pt>
                <c:pt idx="2332">
                  <c:v>82.859014261828833</c:v>
                </c:pt>
                <c:pt idx="2333">
                  <c:v>32.176232415157934</c:v>
                </c:pt>
                <c:pt idx="2334">
                  <c:v>84.392686337854755</c:v>
                </c:pt>
                <c:pt idx="2335">
                  <c:v>52.914806129466896</c:v>
                </c:pt>
                <c:pt idx="2336">
                  <c:v>74.700852924851702</c:v>
                </c:pt>
                <c:pt idx="2337">
                  <c:v>103.63311787941403</c:v>
                </c:pt>
                <c:pt idx="2338">
                  <c:v>89.606577842169429</c:v>
                </c:pt>
                <c:pt idx="2339">
                  <c:v>57.996554749959472</c:v>
                </c:pt>
                <c:pt idx="2340">
                  <c:v>67.081036042295381</c:v>
                </c:pt>
                <c:pt idx="2341">
                  <c:v>73.987913286037525</c:v>
                </c:pt>
                <c:pt idx="2342">
                  <c:v>162.2520900149793</c:v>
                </c:pt>
                <c:pt idx="2343">
                  <c:v>30.119785953020873</c:v>
                </c:pt>
                <c:pt idx="2344">
                  <c:v>130.07288615627638</c:v>
                </c:pt>
                <c:pt idx="2345">
                  <c:v>143.58984388382265</c:v>
                </c:pt>
                <c:pt idx="2346">
                  <c:v>143.78646920595273</c:v>
                </c:pt>
                <c:pt idx="2347">
                  <c:v>137.10535825296324</c:v>
                </c:pt>
                <c:pt idx="2348">
                  <c:v>-23.933306489903948</c:v>
                </c:pt>
                <c:pt idx="2349">
                  <c:v>128.83446272582626</c:v>
                </c:pt>
                <c:pt idx="2350">
                  <c:v>95.959079589357273</c:v>
                </c:pt>
                <c:pt idx="2351">
                  <c:v>157.93854788652101</c:v>
                </c:pt>
                <c:pt idx="2352">
                  <c:v>153.38573921796944</c:v>
                </c:pt>
                <c:pt idx="2353">
                  <c:v>161.54487924666722</c:v>
                </c:pt>
                <c:pt idx="2354">
                  <c:v>123.89248259553855</c:v>
                </c:pt>
                <c:pt idx="2355">
                  <c:v>125.95111101074644</c:v>
                </c:pt>
                <c:pt idx="2356">
                  <c:v>155.78045521627436</c:v>
                </c:pt>
                <c:pt idx="2357">
                  <c:v>180.81019949449382</c:v>
                </c:pt>
                <c:pt idx="2358">
                  <c:v>146.40881724148863</c:v>
                </c:pt>
                <c:pt idx="2359">
                  <c:v>76.154070032160433</c:v>
                </c:pt>
                <c:pt idx="2360">
                  <c:v>79.733763707183698</c:v>
                </c:pt>
                <c:pt idx="2361">
                  <c:v>119.73306281191864</c:v>
                </c:pt>
                <c:pt idx="2362">
                  <c:v>96.438603788909816</c:v>
                </c:pt>
                <c:pt idx="2363">
                  <c:v>183.59285026977716</c:v>
                </c:pt>
                <c:pt idx="2364">
                  <c:v>147.20225397896033</c:v>
                </c:pt>
                <c:pt idx="2365">
                  <c:v>145.48081794976503</c:v>
                </c:pt>
                <c:pt idx="2366">
                  <c:v>158.53441411659406</c:v>
                </c:pt>
                <c:pt idx="2367">
                  <c:v>68.392974960378965</c:v>
                </c:pt>
                <c:pt idx="2368">
                  <c:v>112.86997856746297</c:v>
                </c:pt>
                <c:pt idx="2369">
                  <c:v>95.340938296452521</c:v>
                </c:pt>
                <c:pt idx="2370">
                  <c:v>111.93955201961718</c:v>
                </c:pt>
                <c:pt idx="2371">
                  <c:v>78.577176575309409</c:v>
                </c:pt>
                <c:pt idx="2372">
                  <c:v>133.03918639227294</c:v>
                </c:pt>
                <c:pt idx="2373">
                  <c:v>109.58037397453894</c:v>
                </c:pt>
                <c:pt idx="2374">
                  <c:v>81.892464481011217</c:v>
                </c:pt>
                <c:pt idx="2375">
                  <c:v>135.88597726664483</c:v>
                </c:pt>
                <c:pt idx="2376">
                  <c:v>90.309313363773185</c:v>
                </c:pt>
                <c:pt idx="2377">
                  <c:v>166.6332796074893</c:v>
                </c:pt>
                <c:pt idx="2378">
                  <c:v>185.69624669396532</c:v>
                </c:pt>
                <c:pt idx="2379">
                  <c:v>69.413787035666374</c:v>
                </c:pt>
                <c:pt idx="2380">
                  <c:v>79.039259696027813</c:v>
                </c:pt>
                <c:pt idx="2381">
                  <c:v>189.52675179520122</c:v>
                </c:pt>
                <c:pt idx="2382">
                  <c:v>110.85912813445273</c:v>
                </c:pt>
                <c:pt idx="2383">
                  <c:v>67.460671116452488</c:v>
                </c:pt>
                <c:pt idx="2384">
                  <c:v>137.22755843229857</c:v>
                </c:pt>
                <c:pt idx="2385">
                  <c:v>66.460400975730295</c:v>
                </c:pt>
                <c:pt idx="2386">
                  <c:v>112.17579002652977</c:v>
                </c:pt>
                <c:pt idx="2387">
                  <c:v>137.59599692234926</c:v>
                </c:pt>
                <c:pt idx="2388">
                  <c:v>153.41325856190218</c:v>
                </c:pt>
                <c:pt idx="2389">
                  <c:v>-16.490108612932996</c:v>
                </c:pt>
                <c:pt idx="2390">
                  <c:v>135.66521216648624</c:v>
                </c:pt>
                <c:pt idx="2391">
                  <c:v>152.37251711637003</c:v>
                </c:pt>
                <c:pt idx="2392">
                  <c:v>113.96304306368759</c:v>
                </c:pt>
                <c:pt idx="2393">
                  <c:v>100.19075931267002</c:v>
                </c:pt>
                <c:pt idx="2394">
                  <c:v>183.24507020328841</c:v>
                </c:pt>
                <c:pt idx="2395">
                  <c:v>117.71663084985272</c:v>
                </c:pt>
                <c:pt idx="2396">
                  <c:v>65.748174761104934</c:v>
                </c:pt>
                <c:pt idx="2397">
                  <c:v>109.82284545777173</c:v>
                </c:pt>
                <c:pt idx="2398">
                  <c:v>86.710329533618903</c:v>
                </c:pt>
                <c:pt idx="2399">
                  <c:v>155.65976934668021</c:v>
                </c:pt>
                <c:pt idx="2400">
                  <c:v>138.91472196662568</c:v>
                </c:pt>
                <c:pt idx="2401">
                  <c:v>173.45785764491336</c:v>
                </c:pt>
                <c:pt idx="2402">
                  <c:v>116.08804410193054</c:v>
                </c:pt>
                <c:pt idx="2403">
                  <c:v>135.69533185614384</c:v>
                </c:pt>
                <c:pt idx="2404">
                  <c:v>141.47236383661635</c:v>
                </c:pt>
                <c:pt idx="2405">
                  <c:v>152.0567013420675</c:v>
                </c:pt>
                <c:pt idx="2406">
                  <c:v>86.984292298553598</c:v>
                </c:pt>
                <c:pt idx="2407">
                  <c:v>141.36416904363452</c:v>
                </c:pt>
                <c:pt idx="2408">
                  <c:v>106.59397360685553</c:v>
                </c:pt>
                <c:pt idx="2409">
                  <c:v>148.78357497381759</c:v>
                </c:pt>
                <c:pt idx="2410">
                  <c:v>146.37030861999474</c:v>
                </c:pt>
                <c:pt idx="2411">
                  <c:v>96.863997443932789</c:v>
                </c:pt>
                <c:pt idx="2412">
                  <c:v>117.48914041273528</c:v>
                </c:pt>
                <c:pt idx="2413">
                  <c:v>86.43083376422689</c:v>
                </c:pt>
                <c:pt idx="2414">
                  <c:v>149.36393105654324</c:v>
                </c:pt>
                <c:pt idx="2415">
                  <c:v>162.50195949974943</c:v>
                </c:pt>
                <c:pt idx="2416">
                  <c:v>120.43118911130081</c:v>
                </c:pt>
                <c:pt idx="2417">
                  <c:v>141.22739814460169</c:v>
                </c:pt>
                <c:pt idx="2418">
                  <c:v>86.448984433778165</c:v>
                </c:pt>
                <c:pt idx="2419">
                  <c:v>53.252869604031851</c:v>
                </c:pt>
                <c:pt idx="2420">
                  <c:v>144.02957860742023</c:v>
                </c:pt>
                <c:pt idx="2421">
                  <c:v>152.70566692015541</c:v>
                </c:pt>
                <c:pt idx="2422">
                  <c:v>149.02851927908523</c:v>
                </c:pt>
                <c:pt idx="2423">
                  <c:v>139.32404132547717</c:v>
                </c:pt>
                <c:pt idx="2424">
                  <c:v>130.09913862284122</c:v>
                </c:pt>
                <c:pt idx="2425">
                  <c:v>147.18521246070526</c:v>
                </c:pt>
                <c:pt idx="2426">
                  <c:v>175.44801176695734</c:v>
                </c:pt>
                <c:pt idx="2427">
                  <c:v>142.35594745873374</c:v>
                </c:pt>
                <c:pt idx="2428">
                  <c:v>55.681659650430902</c:v>
                </c:pt>
                <c:pt idx="2429">
                  <c:v>77.035737942855192</c:v>
                </c:pt>
                <c:pt idx="2430">
                  <c:v>115.62511295424213</c:v>
                </c:pt>
                <c:pt idx="2431">
                  <c:v>68.378256838812717</c:v>
                </c:pt>
                <c:pt idx="2432">
                  <c:v>58.052060985602431</c:v>
                </c:pt>
                <c:pt idx="2433">
                  <c:v>92.945154985137094</c:v>
                </c:pt>
                <c:pt idx="2434">
                  <c:v>71.587832143197005</c:v>
                </c:pt>
                <c:pt idx="2435">
                  <c:v>100.2860379891587</c:v>
                </c:pt>
                <c:pt idx="2436">
                  <c:v>69.984757252405814</c:v>
                </c:pt>
                <c:pt idx="2437">
                  <c:v>75.102626950490986</c:v>
                </c:pt>
                <c:pt idx="2438">
                  <c:v>78.560702542520403</c:v>
                </c:pt>
                <c:pt idx="2439">
                  <c:v>117.924096078106</c:v>
                </c:pt>
                <c:pt idx="2440">
                  <c:v>55.233451834446761</c:v>
                </c:pt>
                <c:pt idx="2441">
                  <c:v>78.722222616784421</c:v>
                </c:pt>
                <c:pt idx="2442">
                  <c:v>21.363047199765887</c:v>
                </c:pt>
                <c:pt idx="2443">
                  <c:v>60.822647276859215</c:v>
                </c:pt>
                <c:pt idx="2444">
                  <c:v>56.406129285863031</c:v>
                </c:pt>
                <c:pt idx="2445">
                  <c:v>83.021243568396542</c:v>
                </c:pt>
                <c:pt idx="2446">
                  <c:v>100.64771862473702</c:v>
                </c:pt>
                <c:pt idx="2447">
                  <c:v>90.814363765734811</c:v>
                </c:pt>
                <c:pt idx="2448">
                  <c:v>102.55516784430885</c:v>
                </c:pt>
                <c:pt idx="2449">
                  <c:v>109.05429856695076</c:v>
                </c:pt>
                <c:pt idx="2450">
                  <c:v>116.83947200025884</c:v>
                </c:pt>
                <c:pt idx="2451">
                  <c:v>105.36127619080935</c:v>
                </c:pt>
                <c:pt idx="2452">
                  <c:v>67.278153619306252</c:v>
                </c:pt>
                <c:pt idx="2453">
                  <c:v>49.568030528016813</c:v>
                </c:pt>
                <c:pt idx="2454">
                  <c:v>75.227752497778255</c:v>
                </c:pt>
                <c:pt idx="2455">
                  <c:v>70.539697976459451</c:v>
                </c:pt>
                <c:pt idx="2456">
                  <c:v>54.264586947894486</c:v>
                </c:pt>
                <c:pt idx="2457">
                  <c:v>85.774052736927445</c:v>
                </c:pt>
                <c:pt idx="2458">
                  <c:v>97.777120801716777</c:v>
                </c:pt>
                <c:pt idx="2459">
                  <c:v>64.815055730484545</c:v>
                </c:pt>
                <c:pt idx="2460">
                  <c:v>82.385227357427965</c:v>
                </c:pt>
                <c:pt idx="2461">
                  <c:v>57.023454847850516</c:v>
                </c:pt>
                <c:pt idx="2462">
                  <c:v>51.168856987107048</c:v>
                </c:pt>
                <c:pt idx="2463">
                  <c:v>90.345451306950807</c:v>
                </c:pt>
                <c:pt idx="2464">
                  <c:v>193.89080885324688</c:v>
                </c:pt>
                <c:pt idx="2465">
                  <c:v>126.78854993406016</c:v>
                </c:pt>
                <c:pt idx="2466">
                  <c:v>196.9423905232025</c:v>
                </c:pt>
                <c:pt idx="2467">
                  <c:v>163.18755184969484</c:v>
                </c:pt>
                <c:pt idx="2468">
                  <c:v>207.83198465979777</c:v>
                </c:pt>
                <c:pt idx="2469">
                  <c:v>168.70613760723816</c:v>
                </c:pt>
                <c:pt idx="2470">
                  <c:v>196.98859782954236</c:v>
                </c:pt>
                <c:pt idx="2471">
                  <c:v>177.07455396026572</c:v>
                </c:pt>
                <c:pt idx="2472">
                  <c:v>216.55720193548353</c:v>
                </c:pt>
                <c:pt idx="2473">
                  <c:v>167.89283771255452</c:v>
                </c:pt>
                <c:pt idx="2474">
                  <c:v>207.50960957387002</c:v>
                </c:pt>
                <c:pt idx="2475">
                  <c:v>186.10898517770352</c:v>
                </c:pt>
                <c:pt idx="2476">
                  <c:v>176.43284425240677</c:v>
                </c:pt>
                <c:pt idx="2477">
                  <c:v>176.44417022067057</c:v>
                </c:pt>
                <c:pt idx="2478">
                  <c:v>170.9871372811759</c:v>
                </c:pt>
                <c:pt idx="2479">
                  <c:v>166.54157830663939</c:v>
                </c:pt>
                <c:pt idx="2480">
                  <c:v>152.55954717752616</c:v>
                </c:pt>
                <c:pt idx="2481">
                  <c:v>88.378010876984746</c:v>
                </c:pt>
                <c:pt idx="2482">
                  <c:v>165.70107002034086</c:v>
                </c:pt>
                <c:pt idx="2483">
                  <c:v>174.25992259731385</c:v>
                </c:pt>
                <c:pt idx="2484">
                  <c:v>208.09443570293746</c:v>
                </c:pt>
                <c:pt idx="2485">
                  <c:v>238.37716608417236</c:v>
                </c:pt>
                <c:pt idx="2486">
                  <c:v>131.20803933620766</c:v>
                </c:pt>
                <c:pt idx="2487">
                  <c:v>169.47950837931455</c:v>
                </c:pt>
                <c:pt idx="2488">
                  <c:v>196.2778920082965</c:v>
                </c:pt>
                <c:pt idx="2489">
                  <c:v>160.35427234565856</c:v>
                </c:pt>
                <c:pt idx="2490">
                  <c:v>170.16309081822453</c:v>
                </c:pt>
                <c:pt idx="2491">
                  <c:v>228.05123932545126</c:v>
                </c:pt>
                <c:pt idx="2492">
                  <c:v>99.822386856356417</c:v>
                </c:pt>
                <c:pt idx="2493">
                  <c:v>193.6996490484625</c:v>
                </c:pt>
                <c:pt idx="2494">
                  <c:v>165.35314503012515</c:v>
                </c:pt>
                <c:pt idx="2495">
                  <c:v>152.39593181476275</c:v>
                </c:pt>
                <c:pt idx="2496">
                  <c:v>147.45187648910087</c:v>
                </c:pt>
                <c:pt idx="2497">
                  <c:v>169.07190463633356</c:v>
                </c:pt>
                <c:pt idx="2498">
                  <c:v>171.00840428234829</c:v>
                </c:pt>
                <c:pt idx="2499">
                  <c:v>150.2775914857223</c:v>
                </c:pt>
                <c:pt idx="2500">
                  <c:v>133.55136198342711</c:v>
                </c:pt>
                <c:pt idx="2501">
                  <c:v>178.59959190073437</c:v>
                </c:pt>
                <c:pt idx="2502">
                  <c:v>165.01375390524416</c:v>
                </c:pt>
                <c:pt idx="2503">
                  <c:v>183.05818024344902</c:v>
                </c:pt>
                <c:pt idx="2504">
                  <c:v>190.99192078166237</c:v>
                </c:pt>
                <c:pt idx="2505">
                  <c:v>175.4239741424189</c:v>
                </c:pt>
                <c:pt idx="2506">
                  <c:v>152.34059763418378</c:v>
                </c:pt>
                <c:pt idx="2507">
                  <c:v>172.01798399608191</c:v>
                </c:pt>
                <c:pt idx="2508">
                  <c:v>144.89445252196998</c:v>
                </c:pt>
                <c:pt idx="2509">
                  <c:v>209.90636697269952</c:v>
                </c:pt>
                <c:pt idx="2510">
                  <c:v>191.05808394277304</c:v>
                </c:pt>
                <c:pt idx="2511">
                  <c:v>185.75127889761382</c:v>
                </c:pt>
                <c:pt idx="2512">
                  <c:v>175.89363231493013</c:v>
                </c:pt>
                <c:pt idx="2513">
                  <c:v>194.27144848941137</c:v>
                </c:pt>
                <c:pt idx="2514">
                  <c:v>135.05530749157992</c:v>
                </c:pt>
                <c:pt idx="2515">
                  <c:v>114.99793850291005</c:v>
                </c:pt>
                <c:pt idx="2516">
                  <c:v>91.808953467737211</c:v>
                </c:pt>
                <c:pt idx="2517">
                  <c:v>92.033744115013761</c:v>
                </c:pt>
                <c:pt idx="2518">
                  <c:v>77.277485640074005</c:v>
                </c:pt>
                <c:pt idx="2519">
                  <c:v>89.03965941427677</c:v>
                </c:pt>
                <c:pt idx="2520">
                  <c:v>110.99321000296912</c:v>
                </c:pt>
                <c:pt idx="2521">
                  <c:v>71.489751907848017</c:v>
                </c:pt>
                <c:pt idx="2522">
                  <c:v>90.073134246541258</c:v>
                </c:pt>
                <c:pt idx="2523">
                  <c:v>94.252021882358648</c:v>
                </c:pt>
                <c:pt idx="2524">
                  <c:v>80.437367941785539</c:v>
                </c:pt>
                <c:pt idx="2525">
                  <c:v>112.18166966793629</c:v>
                </c:pt>
                <c:pt idx="2526">
                  <c:v>34.009655521319345</c:v>
                </c:pt>
                <c:pt idx="2527">
                  <c:v>105.3110499845783</c:v>
                </c:pt>
                <c:pt idx="2528">
                  <c:v>78.488629752568045</c:v>
                </c:pt>
                <c:pt idx="2529">
                  <c:v>100.19464366694518</c:v>
                </c:pt>
                <c:pt idx="2530">
                  <c:v>78.565352328948819</c:v>
                </c:pt>
                <c:pt idx="2531">
                  <c:v>75.629797017373193</c:v>
                </c:pt>
                <c:pt idx="2532">
                  <c:v>77.469524692463011</c:v>
                </c:pt>
                <c:pt idx="2533">
                  <c:v>138.00357983257811</c:v>
                </c:pt>
                <c:pt idx="2534">
                  <c:v>84.758823692749672</c:v>
                </c:pt>
                <c:pt idx="2535">
                  <c:v>76.726255815765086</c:v>
                </c:pt>
                <c:pt idx="2536">
                  <c:v>119.53791124183724</c:v>
                </c:pt>
                <c:pt idx="2537">
                  <c:v>80.363338491733089</c:v>
                </c:pt>
                <c:pt idx="2538">
                  <c:v>104.71387937094657</c:v>
                </c:pt>
                <c:pt idx="2539">
                  <c:v>63.068332622219998</c:v>
                </c:pt>
                <c:pt idx="2540">
                  <c:v>105.75654071652927</c:v>
                </c:pt>
                <c:pt idx="2541">
                  <c:v>82.540041428688482</c:v>
                </c:pt>
                <c:pt idx="2542">
                  <c:v>85.173440215452686</c:v>
                </c:pt>
                <c:pt idx="2543">
                  <c:v>75.451684919269468</c:v>
                </c:pt>
                <c:pt idx="2544">
                  <c:v>81.42333655988692</c:v>
                </c:pt>
                <c:pt idx="2545">
                  <c:v>125.54509687177138</c:v>
                </c:pt>
                <c:pt idx="2546">
                  <c:v>106.03040874739919</c:v>
                </c:pt>
                <c:pt idx="2547">
                  <c:v>98.134086635382488</c:v>
                </c:pt>
                <c:pt idx="2548">
                  <c:v>86.519926297959444</c:v>
                </c:pt>
                <c:pt idx="2549">
                  <c:v>110.22239900263929</c:v>
                </c:pt>
                <c:pt idx="2550">
                  <c:v>128.83784063318095</c:v>
                </c:pt>
                <c:pt idx="2551">
                  <c:v>103.55575968690184</c:v>
                </c:pt>
                <c:pt idx="2552">
                  <c:v>107.00966765441299</c:v>
                </c:pt>
                <c:pt idx="2553">
                  <c:v>106.63485865776997</c:v>
                </c:pt>
                <c:pt idx="2554">
                  <c:v>94.961239225064205</c:v>
                </c:pt>
                <c:pt idx="2555">
                  <c:v>71.346773210457485</c:v>
                </c:pt>
                <c:pt idx="2556">
                  <c:v>39.702730989409723</c:v>
                </c:pt>
                <c:pt idx="2557">
                  <c:v>105.3576897371957</c:v>
                </c:pt>
                <c:pt idx="2558">
                  <c:v>60.194794980125067</c:v>
                </c:pt>
                <c:pt idx="2559">
                  <c:v>95.216016296975511</c:v>
                </c:pt>
                <c:pt idx="2560">
                  <c:v>65.052922890614099</c:v>
                </c:pt>
                <c:pt idx="2561">
                  <c:v>98.246785372143194</c:v>
                </c:pt>
                <c:pt idx="2562">
                  <c:v>82.954330335406496</c:v>
                </c:pt>
                <c:pt idx="2563">
                  <c:v>95.114004591990962</c:v>
                </c:pt>
                <c:pt idx="2564">
                  <c:v>103.10770769743607</c:v>
                </c:pt>
                <c:pt idx="2565">
                  <c:v>111.29082045406139</c:v>
                </c:pt>
                <c:pt idx="2566">
                  <c:v>46.666851301888194</c:v>
                </c:pt>
                <c:pt idx="2567">
                  <c:v>86.048583793891808</c:v>
                </c:pt>
                <c:pt idx="2568">
                  <c:v>114.04385890227306</c:v>
                </c:pt>
                <c:pt idx="2569">
                  <c:v>113.6513288866805</c:v>
                </c:pt>
                <c:pt idx="2570">
                  <c:v>77.026993504527056</c:v>
                </c:pt>
                <c:pt idx="2571">
                  <c:v>103.25398301075779</c:v>
                </c:pt>
                <c:pt idx="2572">
                  <c:v>93.031909517819656</c:v>
                </c:pt>
                <c:pt idx="2573">
                  <c:v>100.6023243594833</c:v>
                </c:pt>
                <c:pt idx="2574">
                  <c:v>118.08066282002048</c:v>
                </c:pt>
                <c:pt idx="2575">
                  <c:v>67.135192975277874</c:v>
                </c:pt>
                <c:pt idx="2576">
                  <c:v>105.94800582837185</c:v>
                </c:pt>
                <c:pt idx="2577">
                  <c:v>56.392250651001078</c:v>
                </c:pt>
                <c:pt idx="2578">
                  <c:v>51.077318826356162</c:v>
                </c:pt>
                <c:pt idx="2579">
                  <c:v>102.57385311688489</c:v>
                </c:pt>
                <c:pt idx="2580">
                  <c:v>113.44300173107216</c:v>
                </c:pt>
                <c:pt idx="2581">
                  <c:v>87.621561144199461</c:v>
                </c:pt>
                <c:pt idx="2582">
                  <c:v>91.772451148525079</c:v>
                </c:pt>
                <c:pt idx="2583">
                  <c:v>46.159624893363585</c:v>
                </c:pt>
                <c:pt idx="2584">
                  <c:v>97.504938014811543</c:v>
                </c:pt>
                <c:pt idx="2585">
                  <c:v>53.018307401438548</c:v>
                </c:pt>
                <c:pt idx="2586">
                  <c:v>70.762392220910442</c:v>
                </c:pt>
                <c:pt idx="2587">
                  <c:v>76.796274050949052</c:v>
                </c:pt>
                <c:pt idx="2588">
                  <c:v>88.150005773472202</c:v>
                </c:pt>
                <c:pt idx="2589">
                  <c:v>92.11792137332526</c:v>
                </c:pt>
                <c:pt idx="2590">
                  <c:v>108.33284747757332</c:v>
                </c:pt>
                <c:pt idx="2591">
                  <c:v>76.158157556289495</c:v>
                </c:pt>
                <c:pt idx="2592">
                  <c:v>62.684693255790037</c:v>
                </c:pt>
                <c:pt idx="2593">
                  <c:v>79.687877094233144</c:v>
                </c:pt>
                <c:pt idx="2594">
                  <c:v>55.951374351409754</c:v>
                </c:pt>
                <c:pt idx="2595">
                  <c:v>80.719859845717934</c:v>
                </c:pt>
                <c:pt idx="2596">
                  <c:v>66.491565944840488</c:v>
                </c:pt>
                <c:pt idx="2597">
                  <c:v>-5.7218070305033812</c:v>
                </c:pt>
                <c:pt idx="2598">
                  <c:v>76.855631851241924</c:v>
                </c:pt>
                <c:pt idx="2599">
                  <c:v>84.2032385467014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8AD-4F42-9C74-0EA41739DB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9895439"/>
        <c:axId val="885169231"/>
      </c:scatterChart>
      <c:valAx>
        <c:axId val="79989543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stimated Diabetes Rate Per 1,000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85169231"/>
        <c:crosses val="autoZero"/>
        <c:crossBetween val="midCat"/>
      </c:valAx>
      <c:valAx>
        <c:axId val="88516923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9895439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Daily Smokers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rude Rate</c:v>
          </c:tx>
          <c:spPr>
            <a:ln w="19050">
              <a:noFill/>
            </a:ln>
          </c:spPr>
          <c:xVal>
            <c:numRef>
              <c:f>'Experimental Dataset'!$N$2:$N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Experimental Dataset'!$K$2:$K$2601</c:f>
              <c:numCache>
                <c:formatCode>General</c:formatCode>
                <c:ptCount val="2600"/>
                <c:pt idx="0">
                  <c:v>130</c:v>
                </c:pt>
                <c:pt idx="1">
                  <c:v>113</c:v>
                </c:pt>
                <c:pt idx="2">
                  <c:v>165.1</c:v>
                </c:pt>
                <c:pt idx="3">
                  <c:v>195.8</c:v>
                </c:pt>
                <c:pt idx="4">
                  <c:v>130.69999999999999</c:v>
                </c:pt>
                <c:pt idx="5">
                  <c:v>155.30000000000001</c:v>
                </c:pt>
                <c:pt idx="6">
                  <c:v>265.2</c:v>
                </c:pt>
                <c:pt idx="7">
                  <c:v>221.3</c:v>
                </c:pt>
                <c:pt idx="8">
                  <c:v>187.5</c:v>
                </c:pt>
                <c:pt idx="9">
                  <c:v>197.6</c:v>
                </c:pt>
                <c:pt idx="10">
                  <c:v>174.8</c:v>
                </c:pt>
                <c:pt idx="11">
                  <c:v>249.5</c:v>
                </c:pt>
                <c:pt idx="12">
                  <c:v>186.5</c:v>
                </c:pt>
                <c:pt idx="13">
                  <c:v>205.8</c:v>
                </c:pt>
                <c:pt idx="14">
                  <c:v>215.2</c:v>
                </c:pt>
                <c:pt idx="15">
                  <c:v>124.8</c:v>
                </c:pt>
                <c:pt idx="16">
                  <c:v>205.3</c:v>
                </c:pt>
                <c:pt idx="17">
                  <c:v>250.7</c:v>
                </c:pt>
                <c:pt idx="18">
                  <c:v>154.1</c:v>
                </c:pt>
                <c:pt idx="19">
                  <c:v>199.5</c:v>
                </c:pt>
                <c:pt idx="20">
                  <c:v>146.30000000000001</c:v>
                </c:pt>
                <c:pt idx="21">
                  <c:v>158</c:v>
                </c:pt>
                <c:pt idx="22">
                  <c:v>167</c:v>
                </c:pt>
                <c:pt idx="23">
                  <c:v>258.3</c:v>
                </c:pt>
                <c:pt idx="24">
                  <c:v>150.9</c:v>
                </c:pt>
                <c:pt idx="25">
                  <c:v>137.6</c:v>
                </c:pt>
                <c:pt idx="26">
                  <c:v>170.3</c:v>
                </c:pt>
                <c:pt idx="27">
                  <c:v>214.3</c:v>
                </c:pt>
                <c:pt idx="28">
                  <c:v>205</c:v>
                </c:pt>
                <c:pt idx="29">
                  <c:v>187.9</c:v>
                </c:pt>
                <c:pt idx="30">
                  <c:v>165.2</c:v>
                </c:pt>
                <c:pt idx="31">
                  <c:v>302.7</c:v>
                </c:pt>
                <c:pt idx="32">
                  <c:v>252.7</c:v>
                </c:pt>
                <c:pt idx="33">
                  <c:v>151.19999999999999</c:v>
                </c:pt>
                <c:pt idx="34">
                  <c:v>142.80000000000001</c:v>
                </c:pt>
                <c:pt idx="35">
                  <c:v>204.1</c:v>
                </c:pt>
                <c:pt idx="36">
                  <c:v>138.6</c:v>
                </c:pt>
                <c:pt idx="37">
                  <c:v>243.4</c:v>
                </c:pt>
                <c:pt idx="38">
                  <c:v>163.69999999999999</c:v>
                </c:pt>
                <c:pt idx="39">
                  <c:v>208.7</c:v>
                </c:pt>
                <c:pt idx="40">
                  <c:v>91.9</c:v>
                </c:pt>
                <c:pt idx="41">
                  <c:v>157</c:v>
                </c:pt>
                <c:pt idx="42">
                  <c:v>237</c:v>
                </c:pt>
                <c:pt idx="43">
                  <c:v>283.5</c:v>
                </c:pt>
                <c:pt idx="44">
                  <c:v>130.80000000000001</c:v>
                </c:pt>
                <c:pt idx="45">
                  <c:v>262.3</c:v>
                </c:pt>
                <c:pt idx="46">
                  <c:v>257.3</c:v>
                </c:pt>
                <c:pt idx="47">
                  <c:v>198.9</c:v>
                </c:pt>
                <c:pt idx="48">
                  <c:v>157.1</c:v>
                </c:pt>
                <c:pt idx="49">
                  <c:v>206.9</c:v>
                </c:pt>
                <c:pt idx="50">
                  <c:v>145.30000000000001</c:v>
                </c:pt>
                <c:pt idx="51">
                  <c:v>166.3</c:v>
                </c:pt>
                <c:pt idx="52">
                  <c:v>279.89999999999998</c:v>
                </c:pt>
                <c:pt idx="53">
                  <c:v>232.2</c:v>
                </c:pt>
                <c:pt idx="54">
                  <c:v>162.80000000000001</c:v>
                </c:pt>
                <c:pt idx="55">
                  <c:v>263.60000000000002</c:v>
                </c:pt>
                <c:pt idx="56">
                  <c:v>133.1</c:v>
                </c:pt>
                <c:pt idx="57">
                  <c:v>153.69999999999999</c:v>
                </c:pt>
                <c:pt idx="58">
                  <c:v>77.099999999999994</c:v>
                </c:pt>
                <c:pt idx="59">
                  <c:v>202.4</c:v>
                </c:pt>
                <c:pt idx="60">
                  <c:v>201.3</c:v>
                </c:pt>
                <c:pt idx="61">
                  <c:v>178.3</c:v>
                </c:pt>
                <c:pt idx="62">
                  <c:v>138</c:v>
                </c:pt>
                <c:pt idx="63">
                  <c:v>293.7</c:v>
                </c:pt>
                <c:pt idx="64">
                  <c:v>189.4</c:v>
                </c:pt>
                <c:pt idx="65">
                  <c:v>448.2</c:v>
                </c:pt>
                <c:pt idx="66">
                  <c:v>174.2</c:v>
                </c:pt>
                <c:pt idx="67">
                  <c:v>81.5</c:v>
                </c:pt>
                <c:pt idx="68">
                  <c:v>99.3</c:v>
                </c:pt>
                <c:pt idx="69">
                  <c:v>76.3</c:v>
                </c:pt>
                <c:pt idx="70">
                  <c:v>77.400000000000006</c:v>
                </c:pt>
                <c:pt idx="71">
                  <c:v>98</c:v>
                </c:pt>
                <c:pt idx="72">
                  <c:v>60.1</c:v>
                </c:pt>
                <c:pt idx="73">
                  <c:v>77.400000000000006</c:v>
                </c:pt>
                <c:pt idx="74">
                  <c:v>116.4</c:v>
                </c:pt>
                <c:pt idx="75">
                  <c:v>95.7</c:v>
                </c:pt>
                <c:pt idx="76">
                  <c:v>117.1</c:v>
                </c:pt>
                <c:pt idx="77">
                  <c:v>73.7</c:v>
                </c:pt>
                <c:pt idx="78">
                  <c:v>109.8</c:v>
                </c:pt>
                <c:pt idx="79">
                  <c:v>69.900000000000006</c:v>
                </c:pt>
                <c:pt idx="80">
                  <c:v>168.8</c:v>
                </c:pt>
                <c:pt idx="81">
                  <c:v>74.5</c:v>
                </c:pt>
                <c:pt idx="82">
                  <c:v>88.9</c:v>
                </c:pt>
                <c:pt idx="83">
                  <c:v>233.9</c:v>
                </c:pt>
                <c:pt idx="84">
                  <c:v>66.2</c:v>
                </c:pt>
                <c:pt idx="85">
                  <c:v>193.7</c:v>
                </c:pt>
                <c:pt idx="86">
                  <c:v>95.7</c:v>
                </c:pt>
                <c:pt idx="87">
                  <c:v>87</c:v>
                </c:pt>
                <c:pt idx="88">
                  <c:v>75.400000000000006</c:v>
                </c:pt>
                <c:pt idx="89">
                  <c:v>60.6</c:v>
                </c:pt>
                <c:pt idx="90">
                  <c:v>107.6</c:v>
                </c:pt>
                <c:pt idx="91">
                  <c:v>60.6</c:v>
                </c:pt>
                <c:pt idx="92">
                  <c:v>182.3</c:v>
                </c:pt>
                <c:pt idx="93">
                  <c:v>205.5</c:v>
                </c:pt>
                <c:pt idx="94">
                  <c:v>146.5</c:v>
                </c:pt>
                <c:pt idx="95">
                  <c:v>70.3</c:v>
                </c:pt>
                <c:pt idx="96">
                  <c:v>152.9</c:v>
                </c:pt>
                <c:pt idx="97">
                  <c:v>227.7</c:v>
                </c:pt>
                <c:pt idx="98">
                  <c:v>181.6</c:v>
                </c:pt>
                <c:pt idx="99">
                  <c:v>148.1</c:v>
                </c:pt>
                <c:pt idx="100">
                  <c:v>226.7</c:v>
                </c:pt>
                <c:pt idx="101">
                  <c:v>143.19999999999999</c:v>
                </c:pt>
                <c:pt idx="102">
                  <c:v>171.5</c:v>
                </c:pt>
                <c:pt idx="103">
                  <c:v>154.6</c:v>
                </c:pt>
                <c:pt idx="104">
                  <c:v>206.7</c:v>
                </c:pt>
                <c:pt idx="105">
                  <c:v>174.2</c:v>
                </c:pt>
                <c:pt idx="106">
                  <c:v>194.9</c:v>
                </c:pt>
                <c:pt idx="107">
                  <c:v>135.9</c:v>
                </c:pt>
                <c:pt idx="108">
                  <c:v>148</c:v>
                </c:pt>
                <c:pt idx="109">
                  <c:v>219.2</c:v>
                </c:pt>
                <c:pt idx="110">
                  <c:v>133.30000000000001</c:v>
                </c:pt>
                <c:pt idx="111">
                  <c:v>227.4</c:v>
                </c:pt>
                <c:pt idx="112">
                  <c:v>329.5</c:v>
                </c:pt>
                <c:pt idx="113">
                  <c:v>167</c:v>
                </c:pt>
                <c:pt idx="114">
                  <c:v>113.5</c:v>
                </c:pt>
                <c:pt idx="115">
                  <c:v>178.1</c:v>
                </c:pt>
                <c:pt idx="116">
                  <c:v>164.7</c:v>
                </c:pt>
                <c:pt idx="117">
                  <c:v>174.8</c:v>
                </c:pt>
                <c:pt idx="118">
                  <c:v>132.4</c:v>
                </c:pt>
                <c:pt idx="119">
                  <c:v>150.80000000000001</c:v>
                </c:pt>
                <c:pt idx="120">
                  <c:v>169.1</c:v>
                </c:pt>
                <c:pt idx="121">
                  <c:v>156.4</c:v>
                </c:pt>
                <c:pt idx="122">
                  <c:v>198.5</c:v>
                </c:pt>
                <c:pt idx="123">
                  <c:v>142.4</c:v>
                </c:pt>
                <c:pt idx="124">
                  <c:v>169.2</c:v>
                </c:pt>
                <c:pt idx="125">
                  <c:v>160.6</c:v>
                </c:pt>
                <c:pt idx="126">
                  <c:v>234.5</c:v>
                </c:pt>
                <c:pt idx="127">
                  <c:v>134</c:v>
                </c:pt>
                <c:pt idx="128">
                  <c:v>214.3</c:v>
                </c:pt>
                <c:pt idx="129">
                  <c:v>149</c:v>
                </c:pt>
                <c:pt idx="130">
                  <c:v>246.7</c:v>
                </c:pt>
                <c:pt idx="131">
                  <c:v>131.80000000000001</c:v>
                </c:pt>
                <c:pt idx="132">
                  <c:v>193.7</c:v>
                </c:pt>
                <c:pt idx="133">
                  <c:v>195</c:v>
                </c:pt>
                <c:pt idx="134">
                  <c:v>135.9</c:v>
                </c:pt>
                <c:pt idx="135">
                  <c:v>153.4</c:v>
                </c:pt>
                <c:pt idx="136">
                  <c:v>167.1</c:v>
                </c:pt>
                <c:pt idx="137">
                  <c:v>151.9</c:v>
                </c:pt>
                <c:pt idx="138">
                  <c:v>210.9</c:v>
                </c:pt>
                <c:pt idx="139">
                  <c:v>187.7</c:v>
                </c:pt>
                <c:pt idx="140">
                  <c:v>144.5</c:v>
                </c:pt>
                <c:pt idx="141">
                  <c:v>221.2</c:v>
                </c:pt>
                <c:pt idx="142">
                  <c:v>162.5</c:v>
                </c:pt>
                <c:pt idx="143">
                  <c:v>223.1</c:v>
                </c:pt>
                <c:pt idx="144">
                  <c:v>161.9</c:v>
                </c:pt>
                <c:pt idx="145">
                  <c:v>264.8</c:v>
                </c:pt>
                <c:pt idx="146">
                  <c:v>208.9</c:v>
                </c:pt>
                <c:pt idx="147">
                  <c:v>250.2</c:v>
                </c:pt>
                <c:pt idx="148">
                  <c:v>163.4</c:v>
                </c:pt>
                <c:pt idx="149">
                  <c:v>109.3</c:v>
                </c:pt>
                <c:pt idx="150">
                  <c:v>152.6</c:v>
                </c:pt>
                <c:pt idx="151">
                  <c:v>145.69999999999999</c:v>
                </c:pt>
                <c:pt idx="152">
                  <c:v>203.2</c:v>
                </c:pt>
                <c:pt idx="153">
                  <c:v>195.8</c:v>
                </c:pt>
                <c:pt idx="154">
                  <c:v>100.9</c:v>
                </c:pt>
                <c:pt idx="155">
                  <c:v>156.1</c:v>
                </c:pt>
                <c:pt idx="156">
                  <c:v>177.2</c:v>
                </c:pt>
                <c:pt idx="157">
                  <c:v>148.69999999999999</c:v>
                </c:pt>
                <c:pt idx="158">
                  <c:v>124.8</c:v>
                </c:pt>
                <c:pt idx="159">
                  <c:v>237.9</c:v>
                </c:pt>
                <c:pt idx="160">
                  <c:v>132.80000000000001</c:v>
                </c:pt>
                <c:pt idx="161">
                  <c:v>126.4</c:v>
                </c:pt>
                <c:pt idx="162">
                  <c:v>167.7</c:v>
                </c:pt>
                <c:pt idx="163">
                  <c:v>115.8</c:v>
                </c:pt>
                <c:pt idx="164">
                  <c:v>152.9</c:v>
                </c:pt>
                <c:pt idx="165">
                  <c:v>321.8</c:v>
                </c:pt>
                <c:pt idx="166">
                  <c:v>161.5</c:v>
                </c:pt>
                <c:pt idx="167">
                  <c:v>56.7</c:v>
                </c:pt>
                <c:pt idx="168">
                  <c:v>86.5</c:v>
                </c:pt>
                <c:pt idx="169">
                  <c:v>116.1</c:v>
                </c:pt>
                <c:pt idx="170">
                  <c:v>100.4</c:v>
                </c:pt>
                <c:pt idx="171">
                  <c:v>70.2</c:v>
                </c:pt>
                <c:pt idx="172">
                  <c:v>57.7</c:v>
                </c:pt>
                <c:pt idx="173">
                  <c:v>130.19999999999999</c:v>
                </c:pt>
                <c:pt idx="174">
                  <c:v>69.2</c:v>
                </c:pt>
                <c:pt idx="175">
                  <c:v>81.2</c:v>
                </c:pt>
                <c:pt idx="176">
                  <c:v>112.1</c:v>
                </c:pt>
                <c:pt idx="177">
                  <c:v>114.5</c:v>
                </c:pt>
                <c:pt idx="178">
                  <c:v>87.6</c:v>
                </c:pt>
                <c:pt idx="179">
                  <c:v>89.9</c:v>
                </c:pt>
                <c:pt idx="180">
                  <c:v>96.3</c:v>
                </c:pt>
                <c:pt idx="181">
                  <c:v>70.5</c:v>
                </c:pt>
                <c:pt idx="182">
                  <c:v>160.5</c:v>
                </c:pt>
                <c:pt idx="183">
                  <c:v>73.2</c:v>
                </c:pt>
                <c:pt idx="184">
                  <c:v>73.599999999999994</c:v>
                </c:pt>
                <c:pt idx="185">
                  <c:v>81.900000000000006</c:v>
                </c:pt>
                <c:pt idx="186">
                  <c:v>41.5</c:v>
                </c:pt>
                <c:pt idx="187">
                  <c:v>135</c:v>
                </c:pt>
                <c:pt idx="188">
                  <c:v>91.2</c:v>
                </c:pt>
                <c:pt idx="189">
                  <c:v>84.4</c:v>
                </c:pt>
                <c:pt idx="190">
                  <c:v>105.9</c:v>
                </c:pt>
                <c:pt idx="191">
                  <c:v>47.1</c:v>
                </c:pt>
                <c:pt idx="192">
                  <c:v>58.9</c:v>
                </c:pt>
                <c:pt idx="193">
                  <c:v>63.1</c:v>
                </c:pt>
                <c:pt idx="194">
                  <c:v>53.1</c:v>
                </c:pt>
                <c:pt idx="195">
                  <c:v>59.8</c:v>
                </c:pt>
                <c:pt idx="196">
                  <c:v>102.1</c:v>
                </c:pt>
                <c:pt idx="197">
                  <c:v>76.099999999999994</c:v>
                </c:pt>
                <c:pt idx="198">
                  <c:v>85</c:v>
                </c:pt>
                <c:pt idx="199">
                  <c:v>53.6</c:v>
                </c:pt>
                <c:pt idx="200">
                  <c:v>83.5</c:v>
                </c:pt>
                <c:pt idx="201">
                  <c:v>56.6</c:v>
                </c:pt>
                <c:pt idx="202">
                  <c:v>43.5</c:v>
                </c:pt>
                <c:pt idx="203">
                  <c:v>94.5</c:v>
                </c:pt>
                <c:pt idx="204">
                  <c:v>67.900000000000006</c:v>
                </c:pt>
                <c:pt idx="205">
                  <c:v>42.8</c:v>
                </c:pt>
                <c:pt idx="206">
                  <c:v>63.9</c:v>
                </c:pt>
                <c:pt idx="207">
                  <c:v>41</c:v>
                </c:pt>
                <c:pt idx="208">
                  <c:v>51.2</c:v>
                </c:pt>
                <c:pt idx="209">
                  <c:v>124</c:v>
                </c:pt>
                <c:pt idx="210">
                  <c:v>129.1</c:v>
                </c:pt>
                <c:pt idx="211">
                  <c:v>71.5</c:v>
                </c:pt>
                <c:pt idx="212">
                  <c:v>57.2</c:v>
                </c:pt>
                <c:pt idx="213">
                  <c:v>99.5</c:v>
                </c:pt>
                <c:pt idx="214">
                  <c:v>96.6</c:v>
                </c:pt>
                <c:pt idx="215">
                  <c:v>114.4</c:v>
                </c:pt>
                <c:pt idx="216">
                  <c:v>157.4</c:v>
                </c:pt>
                <c:pt idx="217">
                  <c:v>90.7</c:v>
                </c:pt>
                <c:pt idx="218">
                  <c:v>118.8</c:v>
                </c:pt>
                <c:pt idx="219">
                  <c:v>49.2</c:v>
                </c:pt>
                <c:pt idx="220">
                  <c:v>58.5</c:v>
                </c:pt>
                <c:pt idx="221">
                  <c:v>121.3</c:v>
                </c:pt>
                <c:pt idx="222">
                  <c:v>101.6</c:v>
                </c:pt>
                <c:pt idx="223">
                  <c:v>49.6</c:v>
                </c:pt>
                <c:pt idx="224">
                  <c:v>86.7</c:v>
                </c:pt>
                <c:pt idx="225">
                  <c:v>78.099999999999994</c:v>
                </c:pt>
                <c:pt idx="226">
                  <c:v>119.6</c:v>
                </c:pt>
                <c:pt idx="227">
                  <c:v>106.8</c:v>
                </c:pt>
                <c:pt idx="228">
                  <c:v>63.9</c:v>
                </c:pt>
                <c:pt idx="229">
                  <c:v>25.6</c:v>
                </c:pt>
                <c:pt idx="230">
                  <c:v>24.8</c:v>
                </c:pt>
                <c:pt idx="231">
                  <c:v>64.3</c:v>
                </c:pt>
                <c:pt idx="232">
                  <c:v>68.3</c:v>
                </c:pt>
                <c:pt idx="233">
                  <c:v>90.7</c:v>
                </c:pt>
                <c:pt idx="234">
                  <c:v>46</c:v>
                </c:pt>
                <c:pt idx="235">
                  <c:v>59</c:v>
                </c:pt>
                <c:pt idx="236">
                  <c:v>100</c:v>
                </c:pt>
                <c:pt idx="237">
                  <c:v>55.9</c:v>
                </c:pt>
                <c:pt idx="238">
                  <c:v>51.9</c:v>
                </c:pt>
                <c:pt idx="239">
                  <c:v>102.9</c:v>
                </c:pt>
                <c:pt idx="240">
                  <c:v>86</c:v>
                </c:pt>
                <c:pt idx="241">
                  <c:v>77.5</c:v>
                </c:pt>
                <c:pt idx="242">
                  <c:v>71.8</c:v>
                </c:pt>
                <c:pt idx="243">
                  <c:v>84.6</c:v>
                </c:pt>
                <c:pt idx="244">
                  <c:v>92.2</c:v>
                </c:pt>
                <c:pt idx="245">
                  <c:v>69.2</c:v>
                </c:pt>
                <c:pt idx="246">
                  <c:v>170.9</c:v>
                </c:pt>
                <c:pt idx="247">
                  <c:v>69.099999999999994</c:v>
                </c:pt>
                <c:pt idx="248">
                  <c:v>96.2</c:v>
                </c:pt>
                <c:pt idx="249">
                  <c:v>103.9</c:v>
                </c:pt>
                <c:pt idx="250">
                  <c:v>90.4</c:v>
                </c:pt>
                <c:pt idx="251">
                  <c:v>29.1</c:v>
                </c:pt>
                <c:pt idx="252">
                  <c:v>37</c:v>
                </c:pt>
                <c:pt idx="253">
                  <c:v>101.2</c:v>
                </c:pt>
                <c:pt idx="254">
                  <c:v>55.2</c:v>
                </c:pt>
                <c:pt idx="255">
                  <c:v>70.400000000000006</c:v>
                </c:pt>
                <c:pt idx="256">
                  <c:v>74.8</c:v>
                </c:pt>
                <c:pt idx="257">
                  <c:v>58.1</c:v>
                </c:pt>
                <c:pt idx="258">
                  <c:v>72.599999999999994</c:v>
                </c:pt>
                <c:pt idx="259">
                  <c:v>73.8</c:v>
                </c:pt>
                <c:pt idx="260">
                  <c:v>64.3</c:v>
                </c:pt>
                <c:pt idx="261">
                  <c:v>83.7</c:v>
                </c:pt>
                <c:pt idx="262">
                  <c:v>108.7</c:v>
                </c:pt>
                <c:pt idx="263">
                  <c:v>85.4</c:v>
                </c:pt>
                <c:pt idx="264">
                  <c:v>107.3</c:v>
                </c:pt>
                <c:pt idx="265">
                  <c:v>73.7</c:v>
                </c:pt>
                <c:pt idx="266">
                  <c:v>88.6</c:v>
                </c:pt>
                <c:pt idx="267">
                  <c:v>123.4</c:v>
                </c:pt>
                <c:pt idx="268">
                  <c:v>108.4</c:v>
                </c:pt>
                <c:pt idx="269">
                  <c:v>103.2</c:v>
                </c:pt>
                <c:pt idx="270">
                  <c:v>73.7</c:v>
                </c:pt>
                <c:pt idx="271">
                  <c:v>162</c:v>
                </c:pt>
                <c:pt idx="272">
                  <c:v>119.9</c:v>
                </c:pt>
                <c:pt idx="273">
                  <c:v>169.4</c:v>
                </c:pt>
                <c:pt idx="274">
                  <c:v>84.5</c:v>
                </c:pt>
                <c:pt idx="275">
                  <c:v>56.5</c:v>
                </c:pt>
                <c:pt idx="276">
                  <c:v>147.5</c:v>
                </c:pt>
                <c:pt idx="277">
                  <c:v>91.8</c:v>
                </c:pt>
                <c:pt idx="278">
                  <c:v>156.6</c:v>
                </c:pt>
                <c:pt idx="279">
                  <c:v>114.8</c:v>
                </c:pt>
                <c:pt idx="280">
                  <c:v>128.4</c:v>
                </c:pt>
                <c:pt idx="281">
                  <c:v>109.4</c:v>
                </c:pt>
                <c:pt idx="282">
                  <c:v>122</c:v>
                </c:pt>
                <c:pt idx="283">
                  <c:v>141.30000000000001</c:v>
                </c:pt>
                <c:pt idx="284">
                  <c:v>123.7</c:v>
                </c:pt>
                <c:pt idx="285">
                  <c:v>112.4</c:v>
                </c:pt>
                <c:pt idx="286">
                  <c:v>118.3</c:v>
                </c:pt>
                <c:pt idx="287">
                  <c:v>132.19999999999999</c:v>
                </c:pt>
                <c:pt idx="288">
                  <c:v>92.7</c:v>
                </c:pt>
                <c:pt idx="289">
                  <c:v>112.5</c:v>
                </c:pt>
                <c:pt idx="290">
                  <c:v>125.3</c:v>
                </c:pt>
                <c:pt idx="291">
                  <c:v>121.1</c:v>
                </c:pt>
                <c:pt idx="292">
                  <c:v>93.6</c:v>
                </c:pt>
                <c:pt idx="293">
                  <c:v>165.3</c:v>
                </c:pt>
                <c:pt idx="294">
                  <c:v>98.5</c:v>
                </c:pt>
                <c:pt idx="295">
                  <c:v>122.3</c:v>
                </c:pt>
                <c:pt idx="296">
                  <c:v>118.1</c:v>
                </c:pt>
                <c:pt idx="297">
                  <c:v>92.5</c:v>
                </c:pt>
                <c:pt idx="298">
                  <c:v>103.3</c:v>
                </c:pt>
                <c:pt idx="299">
                  <c:v>92.5</c:v>
                </c:pt>
                <c:pt idx="300">
                  <c:v>79.099999999999994</c:v>
                </c:pt>
                <c:pt idx="301">
                  <c:v>142.1</c:v>
                </c:pt>
                <c:pt idx="302">
                  <c:v>116.6</c:v>
                </c:pt>
                <c:pt idx="303">
                  <c:v>172.2</c:v>
                </c:pt>
                <c:pt idx="304">
                  <c:v>103.3</c:v>
                </c:pt>
                <c:pt idx="305">
                  <c:v>141.19999999999999</c:v>
                </c:pt>
                <c:pt idx="306">
                  <c:v>77.8</c:v>
                </c:pt>
                <c:pt idx="307">
                  <c:v>68.5</c:v>
                </c:pt>
                <c:pt idx="308">
                  <c:v>114.1</c:v>
                </c:pt>
                <c:pt idx="309">
                  <c:v>101</c:v>
                </c:pt>
                <c:pt idx="310">
                  <c:v>84.6</c:v>
                </c:pt>
                <c:pt idx="311">
                  <c:v>147.69999999999999</c:v>
                </c:pt>
                <c:pt idx="312">
                  <c:v>69.400000000000006</c:v>
                </c:pt>
                <c:pt idx="313">
                  <c:v>80.900000000000006</c:v>
                </c:pt>
                <c:pt idx="314">
                  <c:v>75.099999999999994</c:v>
                </c:pt>
                <c:pt idx="315">
                  <c:v>111.5</c:v>
                </c:pt>
                <c:pt idx="316">
                  <c:v>108.2</c:v>
                </c:pt>
                <c:pt idx="317">
                  <c:v>109.7</c:v>
                </c:pt>
                <c:pt idx="318">
                  <c:v>152</c:v>
                </c:pt>
                <c:pt idx="319">
                  <c:v>64.7</c:v>
                </c:pt>
                <c:pt idx="320">
                  <c:v>102.8</c:v>
                </c:pt>
                <c:pt idx="321">
                  <c:v>86.7</c:v>
                </c:pt>
                <c:pt idx="322">
                  <c:v>89.9</c:v>
                </c:pt>
                <c:pt idx="323">
                  <c:v>65</c:v>
                </c:pt>
                <c:pt idx="324">
                  <c:v>109.9</c:v>
                </c:pt>
                <c:pt idx="325">
                  <c:v>113.2</c:v>
                </c:pt>
                <c:pt idx="326">
                  <c:v>120.1</c:v>
                </c:pt>
                <c:pt idx="327">
                  <c:v>198.7</c:v>
                </c:pt>
                <c:pt idx="328">
                  <c:v>135</c:v>
                </c:pt>
                <c:pt idx="329">
                  <c:v>102.2</c:v>
                </c:pt>
                <c:pt idx="330">
                  <c:v>102.2</c:v>
                </c:pt>
                <c:pt idx="331">
                  <c:v>153.4</c:v>
                </c:pt>
                <c:pt idx="332">
                  <c:v>204.7</c:v>
                </c:pt>
                <c:pt idx="333">
                  <c:v>157.69999999999999</c:v>
                </c:pt>
                <c:pt idx="334">
                  <c:v>213.9</c:v>
                </c:pt>
                <c:pt idx="335">
                  <c:v>173.5</c:v>
                </c:pt>
                <c:pt idx="336">
                  <c:v>130.1</c:v>
                </c:pt>
                <c:pt idx="337">
                  <c:v>93.7</c:v>
                </c:pt>
                <c:pt idx="338">
                  <c:v>129.30000000000001</c:v>
                </c:pt>
                <c:pt idx="339">
                  <c:v>228.3</c:v>
                </c:pt>
                <c:pt idx="340">
                  <c:v>200.9</c:v>
                </c:pt>
                <c:pt idx="341">
                  <c:v>233.2</c:v>
                </c:pt>
                <c:pt idx="342">
                  <c:v>162.30000000000001</c:v>
                </c:pt>
                <c:pt idx="343">
                  <c:v>186.7</c:v>
                </c:pt>
                <c:pt idx="344">
                  <c:v>147.5</c:v>
                </c:pt>
                <c:pt idx="345">
                  <c:v>113.3</c:v>
                </c:pt>
                <c:pt idx="346">
                  <c:v>112.1</c:v>
                </c:pt>
                <c:pt idx="347">
                  <c:v>177.4</c:v>
                </c:pt>
                <c:pt idx="348">
                  <c:v>163.80000000000001</c:v>
                </c:pt>
                <c:pt idx="349">
                  <c:v>156.80000000000001</c:v>
                </c:pt>
                <c:pt idx="350">
                  <c:v>129.6</c:v>
                </c:pt>
                <c:pt idx="351">
                  <c:v>233.1</c:v>
                </c:pt>
                <c:pt idx="352">
                  <c:v>131.69999999999999</c:v>
                </c:pt>
                <c:pt idx="353">
                  <c:v>116</c:v>
                </c:pt>
                <c:pt idx="354">
                  <c:v>146.6</c:v>
                </c:pt>
                <c:pt idx="355">
                  <c:v>126.1</c:v>
                </c:pt>
                <c:pt idx="356">
                  <c:v>83.5</c:v>
                </c:pt>
                <c:pt idx="357">
                  <c:v>157.5</c:v>
                </c:pt>
                <c:pt idx="358">
                  <c:v>63.9</c:v>
                </c:pt>
                <c:pt idx="359">
                  <c:v>97.1</c:v>
                </c:pt>
                <c:pt idx="360">
                  <c:v>128.6</c:v>
                </c:pt>
                <c:pt idx="361">
                  <c:v>194</c:v>
                </c:pt>
                <c:pt idx="362">
                  <c:v>64.599999999999994</c:v>
                </c:pt>
                <c:pt idx="363">
                  <c:v>128.30000000000001</c:v>
                </c:pt>
                <c:pt idx="364">
                  <c:v>130</c:v>
                </c:pt>
                <c:pt idx="365">
                  <c:v>62.1</c:v>
                </c:pt>
                <c:pt idx="366">
                  <c:v>191</c:v>
                </c:pt>
                <c:pt idx="367">
                  <c:v>91.2</c:v>
                </c:pt>
                <c:pt idx="368">
                  <c:v>166.6</c:v>
                </c:pt>
                <c:pt idx="369">
                  <c:v>200.2</c:v>
                </c:pt>
                <c:pt idx="370">
                  <c:v>181.9</c:v>
                </c:pt>
                <c:pt idx="371">
                  <c:v>85.4</c:v>
                </c:pt>
                <c:pt idx="372">
                  <c:v>163.9</c:v>
                </c:pt>
                <c:pt idx="373">
                  <c:v>86.4</c:v>
                </c:pt>
                <c:pt idx="374">
                  <c:v>158.9</c:v>
                </c:pt>
                <c:pt idx="375">
                  <c:v>156</c:v>
                </c:pt>
                <c:pt idx="376">
                  <c:v>182.1</c:v>
                </c:pt>
                <c:pt idx="377">
                  <c:v>108.1</c:v>
                </c:pt>
                <c:pt idx="378">
                  <c:v>243.1</c:v>
                </c:pt>
                <c:pt idx="379">
                  <c:v>107.1</c:v>
                </c:pt>
                <c:pt idx="380">
                  <c:v>192.3</c:v>
                </c:pt>
                <c:pt idx="381">
                  <c:v>185.4</c:v>
                </c:pt>
                <c:pt idx="382">
                  <c:v>152.19999999999999</c:v>
                </c:pt>
                <c:pt idx="383">
                  <c:v>147</c:v>
                </c:pt>
                <c:pt idx="384">
                  <c:v>71.3</c:v>
                </c:pt>
                <c:pt idx="385">
                  <c:v>155.30000000000001</c:v>
                </c:pt>
                <c:pt idx="386">
                  <c:v>47.8</c:v>
                </c:pt>
                <c:pt idx="387">
                  <c:v>212.6</c:v>
                </c:pt>
                <c:pt idx="388">
                  <c:v>92.3</c:v>
                </c:pt>
                <c:pt idx="389">
                  <c:v>140.9</c:v>
                </c:pt>
                <c:pt idx="390">
                  <c:v>117</c:v>
                </c:pt>
                <c:pt idx="391">
                  <c:v>140.80000000000001</c:v>
                </c:pt>
                <c:pt idx="392">
                  <c:v>163.9</c:v>
                </c:pt>
                <c:pt idx="393">
                  <c:v>157.1</c:v>
                </c:pt>
                <c:pt idx="394">
                  <c:v>57</c:v>
                </c:pt>
                <c:pt idx="395">
                  <c:v>93.5</c:v>
                </c:pt>
                <c:pt idx="396">
                  <c:v>82.7</c:v>
                </c:pt>
                <c:pt idx="397">
                  <c:v>221.5</c:v>
                </c:pt>
                <c:pt idx="398">
                  <c:v>181.4</c:v>
                </c:pt>
                <c:pt idx="399">
                  <c:v>119</c:v>
                </c:pt>
                <c:pt idx="400">
                  <c:v>145.6</c:v>
                </c:pt>
                <c:pt idx="401">
                  <c:v>132.30000000000001</c:v>
                </c:pt>
                <c:pt idx="402">
                  <c:v>91.2</c:v>
                </c:pt>
                <c:pt idx="403">
                  <c:v>92.1</c:v>
                </c:pt>
                <c:pt idx="404">
                  <c:v>108.9</c:v>
                </c:pt>
                <c:pt idx="405">
                  <c:v>105.6</c:v>
                </c:pt>
                <c:pt idx="406">
                  <c:v>184</c:v>
                </c:pt>
                <c:pt idx="407">
                  <c:v>226.2</c:v>
                </c:pt>
                <c:pt idx="408">
                  <c:v>220.7</c:v>
                </c:pt>
                <c:pt idx="409">
                  <c:v>159.80000000000001</c:v>
                </c:pt>
                <c:pt idx="410">
                  <c:v>98</c:v>
                </c:pt>
                <c:pt idx="411">
                  <c:v>114.2</c:v>
                </c:pt>
                <c:pt idx="412">
                  <c:v>212.6</c:v>
                </c:pt>
                <c:pt idx="413">
                  <c:v>164.8</c:v>
                </c:pt>
                <c:pt idx="414">
                  <c:v>201</c:v>
                </c:pt>
                <c:pt idx="415">
                  <c:v>105.4</c:v>
                </c:pt>
                <c:pt idx="416">
                  <c:v>105.7</c:v>
                </c:pt>
                <c:pt idx="417">
                  <c:v>242.4</c:v>
                </c:pt>
                <c:pt idx="418">
                  <c:v>103.7</c:v>
                </c:pt>
                <c:pt idx="419">
                  <c:v>138.69999999999999</c:v>
                </c:pt>
                <c:pt idx="420">
                  <c:v>113.6</c:v>
                </c:pt>
                <c:pt idx="421">
                  <c:v>150.5</c:v>
                </c:pt>
                <c:pt idx="422">
                  <c:v>140.69999999999999</c:v>
                </c:pt>
                <c:pt idx="423">
                  <c:v>201.8</c:v>
                </c:pt>
                <c:pt idx="424">
                  <c:v>151.1</c:v>
                </c:pt>
                <c:pt idx="425">
                  <c:v>193.8</c:v>
                </c:pt>
                <c:pt idx="426">
                  <c:v>252.3</c:v>
                </c:pt>
                <c:pt idx="427">
                  <c:v>199.1</c:v>
                </c:pt>
                <c:pt idx="428">
                  <c:v>183.1</c:v>
                </c:pt>
                <c:pt idx="429">
                  <c:v>136.9</c:v>
                </c:pt>
                <c:pt idx="430">
                  <c:v>169.9</c:v>
                </c:pt>
                <c:pt idx="431">
                  <c:v>168.8</c:v>
                </c:pt>
                <c:pt idx="432">
                  <c:v>168.5</c:v>
                </c:pt>
                <c:pt idx="433">
                  <c:v>171</c:v>
                </c:pt>
                <c:pt idx="434">
                  <c:v>126.5</c:v>
                </c:pt>
                <c:pt idx="435">
                  <c:v>47.4</c:v>
                </c:pt>
                <c:pt idx="436">
                  <c:v>111.1</c:v>
                </c:pt>
                <c:pt idx="437">
                  <c:v>76.599999999999994</c:v>
                </c:pt>
                <c:pt idx="438">
                  <c:v>211</c:v>
                </c:pt>
                <c:pt idx="439">
                  <c:v>140.9</c:v>
                </c:pt>
                <c:pt idx="440">
                  <c:v>148.6</c:v>
                </c:pt>
                <c:pt idx="441">
                  <c:v>122.1</c:v>
                </c:pt>
                <c:pt idx="442">
                  <c:v>171.7</c:v>
                </c:pt>
                <c:pt idx="443">
                  <c:v>205.8</c:v>
                </c:pt>
                <c:pt idx="444">
                  <c:v>161.5</c:v>
                </c:pt>
                <c:pt idx="445">
                  <c:v>140.30000000000001</c:v>
                </c:pt>
                <c:pt idx="446">
                  <c:v>264.8</c:v>
                </c:pt>
                <c:pt idx="447">
                  <c:v>161.19999999999999</c:v>
                </c:pt>
                <c:pt idx="448">
                  <c:v>91.2</c:v>
                </c:pt>
                <c:pt idx="449">
                  <c:v>171.1</c:v>
                </c:pt>
                <c:pt idx="450">
                  <c:v>151.30000000000001</c:v>
                </c:pt>
                <c:pt idx="451">
                  <c:v>172.4</c:v>
                </c:pt>
                <c:pt idx="452">
                  <c:v>160.80000000000001</c:v>
                </c:pt>
                <c:pt idx="453">
                  <c:v>135.4</c:v>
                </c:pt>
                <c:pt idx="454">
                  <c:v>198.9</c:v>
                </c:pt>
                <c:pt idx="455">
                  <c:v>168.7</c:v>
                </c:pt>
                <c:pt idx="456">
                  <c:v>119.2</c:v>
                </c:pt>
                <c:pt idx="457">
                  <c:v>191.1</c:v>
                </c:pt>
                <c:pt idx="458">
                  <c:v>175.2</c:v>
                </c:pt>
                <c:pt idx="459">
                  <c:v>218.4</c:v>
                </c:pt>
                <c:pt idx="460">
                  <c:v>152.69999999999999</c:v>
                </c:pt>
                <c:pt idx="461">
                  <c:v>143.6</c:v>
                </c:pt>
                <c:pt idx="462">
                  <c:v>184.6</c:v>
                </c:pt>
                <c:pt idx="463">
                  <c:v>182.4</c:v>
                </c:pt>
                <c:pt idx="464">
                  <c:v>144.69999999999999</c:v>
                </c:pt>
                <c:pt idx="465">
                  <c:v>163.1</c:v>
                </c:pt>
                <c:pt idx="466">
                  <c:v>185.1</c:v>
                </c:pt>
                <c:pt idx="467">
                  <c:v>292.2</c:v>
                </c:pt>
                <c:pt idx="468">
                  <c:v>138.1</c:v>
                </c:pt>
                <c:pt idx="469">
                  <c:v>214.9</c:v>
                </c:pt>
                <c:pt idx="470">
                  <c:v>230.3</c:v>
                </c:pt>
                <c:pt idx="471">
                  <c:v>129.9</c:v>
                </c:pt>
                <c:pt idx="472">
                  <c:v>153.9</c:v>
                </c:pt>
                <c:pt idx="473">
                  <c:v>283</c:v>
                </c:pt>
                <c:pt idx="474">
                  <c:v>152.6</c:v>
                </c:pt>
                <c:pt idx="475">
                  <c:v>183.7</c:v>
                </c:pt>
                <c:pt idx="476">
                  <c:v>142.9</c:v>
                </c:pt>
                <c:pt idx="477">
                  <c:v>85.2</c:v>
                </c:pt>
                <c:pt idx="478">
                  <c:v>110.6</c:v>
                </c:pt>
                <c:pt idx="479">
                  <c:v>172.3</c:v>
                </c:pt>
                <c:pt idx="480">
                  <c:v>232.2</c:v>
                </c:pt>
                <c:pt idx="481">
                  <c:v>256.89999999999998</c:v>
                </c:pt>
                <c:pt idx="482">
                  <c:v>155.19999999999999</c:v>
                </c:pt>
                <c:pt idx="483">
                  <c:v>107.9</c:v>
                </c:pt>
                <c:pt idx="484">
                  <c:v>83.8</c:v>
                </c:pt>
                <c:pt idx="485">
                  <c:v>84.8</c:v>
                </c:pt>
                <c:pt idx="486">
                  <c:v>54.8</c:v>
                </c:pt>
                <c:pt idx="487">
                  <c:v>93.3</c:v>
                </c:pt>
                <c:pt idx="488">
                  <c:v>119.3</c:v>
                </c:pt>
                <c:pt idx="489">
                  <c:v>85.7</c:v>
                </c:pt>
                <c:pt idx="490">
                  <c:v>36</c:v>
                </c:pt>
                <c:pt idx="491">
                  <c:v>111.3</c:v>
                </c:pt>
                <c:pt idx="492">
                  <c:v>74.099999999999994</c:v>
                </c:pt>
                <c:pt idx="493">
                  <c:v>72.2</c:v>
                </c:pt>
                <c:pt idx="494">
                  <c:v>76.2</c:v>
                </c:pt>
                <c:pt idx="495">
                  <c:v>74.400000000000006</c:v>
                </c:pt>
                <c:pt idx="496">
                  <c:v>89</c:v>
                </c:pt>
                <c:pt idx="497">
                  <c:v>70.900000000000006</c:v>
                </c:pt>
                <c:pt idx="498">
                  <c:v>106.3</c:v>
                </c:pt>
                <c:pt idx="499">
                  <c:v>135.30000000000001</c:v>
                </c:pt>
                <c:pt idx="500">
                  <c:v>102.9</c:v>
                </c:pt>
                <c:pt idx="501">
                  <c:v>47.6</c:v>
                </c:pt>
                <c:pt idx="502">
                  <c:v>90</c:v>
                </c:pt>
                <c:pt idx="503">
                  <c:v>71.2</c:v>
                </c:pt>
                <c:pt idx="504">
                  <c:v>62.1</c:v>
                </c:pt>
                <c:pt idx="505">
                  <c:v>110.7</c:v>
                </c:pt>
                <c:pt idx="506">
                  <c:v>36.700000000000003</c:v>
                </c:pt>
                <c:pt idx="507">
                  <c:v>86.3</c:v>
                </c:pt>
                <c:pt idx="508">
                  <c:v>96.7</c:v>
                </c:pt>
                <c:pt idx="509">
                  <c:v>101.9</c:v>
                </c:pt>
                <c:pt idx="510">
                  <c:v>69.8</c:v>
                </c:pt>
                <c:pt idx="511">
                  <c:v>186.5</c:v>
                </c:pt>
                <c:pt idx="512">
                  <c:v>71.5</c:v>
                </c:pt>
                <c:pt idx="513">
                  <c:v>103.1</c:v>
                </c:pt>
                <c:pt idx="514">
                  <c:v>98.3</c:v>
                </c:pt>
                <c:pt idx="515">
                  <c:v>159.69999999999999</c:v>
                </c:pt>
                <c:pt idx="516">
                  <c:v>125.7</c:v>
                </c:pt>
                <c:pt idx="517">
                  <c:v>68.900000000000006</c:v>
                </c:pt>
                <c:pt idx="518">
                  <c:v>113.7</c:v>
                </c:pt>
                <c:pt idx="519">
                  <c:v>122.2</c:v>
                </c:pt>
                <c:pt idx="520">
                  <c:v>116.6</c:v>
                </c:pt>
                <c:pt idx="521">
                  <c:v>66.900000000000006</c:v>
                </c:pt>
                <c:pt idx="522">
                  <c:v>116.7</c:v>
                </c:pt>
                <c:pt idx="523">
                  <c:v>138.9</c:v>
                </c:pt>
                <c:pt idx="524">
                  <c:v>114</c:v>
                </c:pt>
                <c:pt idx="525">
                  <c:v>79</c:v>
                </c:pt>
                <c:pt idx="526">
                  <c:v>113.8</c:v>
                </c:pt>
                <c:pt idx="527">
                  <c:v>98.3</c:v>
                </c:pt>
                <c:pt idx="528">
                  <c:v>124.8</c:v>
                </c:pt>
                <c:pt idx="529">
                  <c:v>102.6</c:v>
                </c:pt>
                <c:pt idx="530">
                  <c:v>67</c:v>
                </c:pt>
                <c:pt idx="531">
                  <c:v>99.8</c:v>
                </c:pt>
                <c:pt idx="532">
                  <c:v>84.4</c:v>
                </c:pt>
                <c:pt idx="533">
                  <c:v>50.8</c:v>
                </c:pt>
                <c:pt idx="534">
                  <c:v>153</c:v>
                </c:pt>
                <c:pt idx="535">
                  <c:v>119.7</c:v>
                </c:pt>
                <c:pt idx="536">
                  <c:v>97</c:v>
                </c:pt>
                <c:pt idx="537">
                  <c:v>85.1</c:v>
                </c:pt>
                <c:pt idx="538">
                  <c:v>101.9</c:v>
                </c:pt>
                <c:pt idx="539">
                  <c:v>111.5</c:v>
                </c:pt>
                <c:pt idx="540">
                  <c:v>122.2</c:v>
                </c:pt>
                <c:pt idx="541">
                  <c:v>224.9</c:v>
                </c:pt>
                <c:pt idx="542">
                  <c:v>123.7</c:v>
                </c:pt>
                <c:pt idx="543">
                  <c:v>79.2</c:v>
                </c:pt>
                <c:pt idx="544">
                  <c:v>130.4</c:v>
                </c:pt>
                <c:pt idx="545">
                  <c:v>99.8</c:v>
                </c:pt>
                <c:pt idx="546">
                  <c:v>129.6</c:v>
                </c:pt>
                <c:pt idx="547">
                  <c:v>96.5</c:v>
                </c:pt>
                <c:pt idx="548">
                  <c:v>136.69999999999999</c:v>
                </c:pt>
                <c:pt idx="549">
                  <c:v>140.6</c:v>
                </c:pt>
                <c:pt idx="550">
                  <c:v>136.80000000000001</c:v>
                </c:pt>
                <c:pt idx="551">
                  <c:v>115.3</c:v>
                </c:pt>
                <c:pt idx="552">
                  <c:v>112.6</c:v>
                </c:pt>
                <c:pt idx="553">
                  <c:v>100.1</c:v>
                </c:pt>
                <c:pt idx="554">
                  <c:v>82.3</c:v>
                </c:pt>
                <c:pt idx="555">
                  <c:v>51.3</c:v>
                </c:pt>
                <c:pt idx="556">
                  <c:v>112.5</c:v>
                </c:pt>
                <c:pt idx="557">
                  <c:v>49.9</c:v>
                </c:pt>
                <c:pt idx="558">
                  <c:v>115.6</c:v>
                </c:pt>
                <c:pt idx="559">
                  <c:v>58.5</c:v>
                </c:pt>
                <c:pt idx="560">
                  <c:v>114.5</c:v>
                </c:pt>
                <c:pt idx="561">
                  <c:v>132.4</c:v>
                </c:pt>
                <c:pt idx="562">
                  <c:v>113.2</c:v>
                </c:pt>
                <c:pt idx="563">
                  <c:v>95.2</c:v>
                </c:pt>
                <c:pt idx="564">
                  <c:v>98.1</c:v>
                </c:pt>
                <c:pt idx="565">
                  <c:v>90.4</c:v>
                </c:pt>
                <c:pt idx="566">
                  <c:v>61.2</c:v>
                </c:pt>
                <c:pt idx="567">
                  <c:v>63.2</c:v>
                </c:pt>
                <c:pt idx="568">
                  <c:v>121.6</c:v>
                </c:pt>
                <c:pt idx="569">
                  <c:v>126.7</c:v>
                </c:pt>
                <c:pt idx="570">
                  <c:v>107.4</c:v>
                </c:pt>
                <c:pt idx="571">
                  <c:v>164.6</c:v>
                </c:pt>
                <c:pt idx="572">
                  <c:v>138.19999999999999</c:v>
                </c:pt>
                <c:pt idx="573">
                  <c:v>109.8</c:v>
                </c:pt>
                <c:pt idx="574">
                  <c:v>175.9</c:v>
                </c:pt>
                <c:pt idx="575">
                  <c:v>82.3</c:v>
                </c:pt>
                <c:pt idx="576">
                  <c:v>101.3</c:v>
                </c:pt>
                <c:pt idx="577">
                  <c:v>55.2</c:v>
                </c:pt>
                <c:pt idx="578">
                  <c:v>116.4</c:v>
                </c:pt>
                <c:pt idx="579">
                  <c:v>134.80000000000001</c:v>
                </c:pt>
                <c:pt idx="580">
                  <c:v>71.400000000000006</c:v>
                </c:pt>
                <c:pt idx="581">
                  <c:v>77.5</c:v>
                </c:pt>
                <c:pt idx="582">
                  <c:v>114.1</c:v>
                </c:pt>
                <c:pt idx="583">
                  <c:v>102.4</c:v>
                </c:pt>
                <c:pt idx="584">
                  <c:v>100.3</c:v>
                </c:pt>
                <c:pt idx="585">
                  <c:v>113.6</c:v>
                </c:pt>
                <c:pt idx="586">
                  <c:v>261</c:v>
                </c:pt>
                <c:pt idx="587">
                  <c:v>99.9</c:v>
                </c:pt>
                <c:pt idx="588">
                  <c:v>119.1</c:v>
                </c:pt>
                <c:pt idx="589">
                  <c:v>117.8</c:v>
                </c:pt>
                <c:pt idx="590">
                  <c:v>118.5</c:v>
                </c:pt>
                <c:pt idx="591">
                  <c:v>138.5</c:v>
                </c:pt>
                <c:pt idx="592">
                  <c:v>102</c:v>
                </c:pt>
                <c:pt idx="593">
                  <c:v>123.5</c:v>
                </c:pt>
                <c:pt idx="594">
                  <c:v>97.6</c:v>
                </c:pt>
                <c:pt idx="595">
                  <c:v>102.5</c:v>
                </c:pt>
                <c:pt idx="596">
                  <c:v>92.3</c:v>
                </c:pt>
                <c:pt idx="597">
                  <c:v>131.30000000000001</c:v>
                </c:pt>
                <c:pt idx="598">
                  <c:v>147.30000000000001</c:v>
                </c:pt>
                <c:pt idx="599">
                  <c:v>122.1</c:v>
                </c:pt>
                <c:pt idx="600">
                  <c:v>114.3</c:v>
                </c:pt>
                <c:pt idx="601">
                  <c:v>102.6</c:v>
                </c:pt>
                <c:pt idx="602">
                  <c:v>113.7</c:v>
                </c:pt>
                <c:pt idx="603">
                  <c:v>145</c:v>
                </c:pt>
                <c:pt idx="604">
                  <c:v>96.3</c:v>
                </c:pt>
                <c:pt idx="605">
                  <c:v>64.3</c:v>
                </c:pt>
                <c:pt idx="606">
                  <c:v>110.6</c:v>
                </c:pt>
                <c:pt idx="607">
                  <c:v>107.8</c:v>
                </c:pt>
                <c:pt idx="608">
                  <c:v>62</c:v>
                </c:pt>
                <c:pt idx="609">
                  <c:v>95.6</c:v>
                </c:pt>
                <c:pt idx="610">
                  <c:v>98.1</c:v>
                </c:pt>
                <c:pt idx="611">
                  <c:v>100.6</c:v>
                </c:pt>
                <c:pt idx="612">
                  <c:v>149.1</c:v>
                </c:pt>
                <c:pt idx="613">
                  <c:v>161.5</c:v>
                </c:pt>
                <c:pt idx="614">
                  <c:v>75.3</c:v>
                </c:pt>
                <c:pt idx="615">
                  <c:v>108.6</c:v>
                </c:pt>
                <c:pt idx="616">
                  <c:v>103.2</c:v>
                </c:pt>
                <c:pt idx="617">
                  <c:v>108.4</c:v>
                </c:pt>
                <c:pt idx="618">
                  <c:v>135.5</c:v>
                </c:pt>
                <c:pt idx="619">
                  <c:v>136.80000000000001</c:v>
                </c:pt>
                <c:pt idx="620">
                  <c:v>108.7</c:v>
                </c:pt>
                <c:pt idx="621">
                  <c:v>142.69999999999999</c:v>
                </c:pt>
                <c:pt idx="622">
                  <c:v>138.1</c:v>
                </c:pt>
                <c:pt idx="623">
                  <c:v>112.8</c:v>
                </c:pt>
                <c:pt idx="624">
                  <c:v>86.8</c:v>
                </c:pt>
                <c:pt idx="625">
                  <c:v>122.7</c:v>
                </c:pt>
                <c:pt idx="626">
                  <c:v>151.80000000000001</c:v>
                </c:pt>
                <c:pt idx="627">
                  <c:v>101.1</c:v>
                </c:pt>
                <c:pt idx="628">
                  <c:v>97.7</c:v>
                </c:pt>
                <c:pt idx="629">
                  <c:v>147.30000000000001</c:v>
                </c:pt>
                <c:pt idx="630">
                  <c:v>132.9</c:v>
                </c:pt>
                <c:pt idx="631">
                  <c:v>123.9</c:v>
                </c:pt>
                <c:pt idx="632">
                  <c:v>65.900000000000006</c:v>
                </c:pt>
                <c:pt idx="633">
                  <c:v>154.9</c:v>
                </c:pt>
                <c:pt idx="634">
                  <c:v>123.2</c:v>
                </c:pt>
                <c:pt idx="635">
                  <c:v>158.1</c:v>
                </c:pt>
                <c:pt idx="636">
                  <c:v>138.5</c:v>
                </c:pt>
                <c:pt idx="637">
                  <c:v>41.3</c:v>
                </c:pt>
                <c:pt idx="638">
                  <c:v>69.400000000000006</c:v>
                </c:pt>
                <c:pt idx="639">
                  <c:v>108.6</c:v>
                </c:pt>
                <c:pt idx="640">
                  <c:v>58.3</c:v>
                </c:pt>
                <c:pt idx="641">
                  <c:v>108.2</c:v>
                </c:pt>
                <c:pt idx="642">
                  <c:v>148.80000000000001</c:v>
                </c:pt>
                <c:pt idx="643">
                  <c:v>89.7</c:v>
                </c:pt>
                <c:pt idx="644">
                  <c:v>104.2</c:v>
                </c:pt>
                <c:pt idx="645">
                  <c:v>139.4</c:v>
                </c:pt>
                <c:pt idx="646">
                  <c:v>141.80000000000001</c:v>
                </c:pt>
                <c:pt idx="647">
                  <c:v>136.9</c:v>
                </c:pt>
                <c:pt idx="648">
                  <c:v>168.9</c:v>
                </c:pt>
                <c:pt idx="649">
                  <c:v>87.9</c:v>
                </c:pt>
                <c:pt idx="650">
                  <c:v>145</c:v>
                </c:pt>
                <c:pt idx="651">
                  <c:v>93.6</c:v>
                </c:pt>
                <c:pt idx="652">
                  <c:v>74.5</c:v>
                </c:pt>
                <c:pt idx="653">
                  <c:v>124.9</c:v>
                </c:pt>
                <c:pt idx="654">
                  <c:v>122.4</c:v>
                </c:pt>
                <c:pt idx="655">
                  <c:v>144.1</c:v>
                </c:pt>
                <c:pt idx="656">
                  <c:v>120.3</c:v>
                </c:pt>
                <c:pt idx="657">
                  <c:v>110.8</c:v>
                </c:pt>
                <c:pt idx="658">
                  <c:v>78.7</c:v>
                </c:pt>
                <c:pt idx="659">
                  <c:v>116.5</c:v>
                </c:pt>
                <c:pt idx="660">
                  <c:v>143.9</c:v>
                </c:pt>
                <c:pt idx="661">
                  <c:v>76.5</c:v>
                </c:pt>
                <c:pt idx="662">
                  <c:v>130.1</c:v>
                </c:pt>
                <c:pt idx="663">
                  <c:v>112.3</c:v>
                </c:pt>
                <c:pt idx="664">
                  <c:v>124.4</c:v>
                </c:pt>
                <c:pt idx="665">
                  <c:v>98</c:v>
                </c:pt>
                <c:pt idx="666">
                  <c:v>129.9</c:v>
                </c:pt>
                <c:pt idx="667">
                  <c:v>138.9</c:v>
                </c:pt>
                <c:pt idx="668">
                  <c:v>94.9</c:v>
                </c:pt>
                <c:pt idx="669">
                  <c:v>108.9</c:v>
                </c:pt>
                <c:pt idx="670">
                  <c:v>91.2</c:v>
                </c:pt>
                <c:pt idx="671">
                  <c:v>75</c:v>
                </c:pt>
                <c:pt idx="672">
                  <c:v>99</c:v>
                </c:pt>
                <c:pt idx="673">
                  <c:v>162.80000000000001</c:v>
                </c:pt>
                <c:pt idx="674">
                  <c:v>100.6</c:v>
                </c:pt>
                <c:pt idx="675">
                  <c:v>117.8</c:v>
                </c:pt>
                <c:pt idx="676">
                  <c:v>81.8</c:v>
                </c:pt>
                <c:pt idx="677">
                  <c:v>122.7</c:v>
                </c:pt>
                <c:pt idx="678">
                  <c:v>105.9</c:v>
                </c:pt>
                <c:pt idx="679">
                  <c:v>194.3</c:v>
                </c:pt>
                <c:pt idx="680">
                  <c:v>102.4</c:v>
                </c:pt>
                <c:pt idx="681">
                  <c:v>114.8</c:v>
                </c:pt>
                <c:pt idx="682">
                  <c:v>155.5</c:v>
                </c:pt>
                <c:pt idx="683">
                  <c:v>95.3</c:v>
                </c:pt>
                <c:pt idx="684">
                  <c:v>151.5</c:v>
                </c:pt>
                <c:pt idx="685">
                  <c:v>149</c:v>
                </c:pt>
                <c:pt idx="686">
                  <c:v>90</c:v>
                </c:pt>
                <c:pt idx="687">
                  <c:v>103.8</c:v>
                </c:pt>
                <c:pt idx="688">
                  <c:v>117.6</c:v>
                </c:pt>
                <c:pt idx="689">
                  <c:v>160.1</c:v>
                </c:pt>
                <c:pt idx="690">
                  <c:v>145.69999999999999</c:v>
                </c:pt>
                <c:pt idx="691">
                  <c:v>111.1</c:v>
                </c:pt>
                <c:pt idx="692">
                  <c:v>73.400000000000006</c:v>
                </c:pt>
                <c:pt idx="693">
                  <c:v>156.4</c:v>
                </c:pt>
                <c:pt idx="694">
                  <c:v>139.30000000000001</c:v>
                </c:pt>
                <c:pt idx="695">
                  <c:v>103.5</c:v>
                </c:pt>
                <c:pt idx="696">
                  <c:v>112</c:v>
                </c:pt>
                <c:pt idx="697">
                  <c:v>77.2</c:v>
                </c:pt>
                <c:pt idx="698">
                  <c:v>75.5</c:v>
                </c:pt>
                <c:pt idx="699">
                  <c:v>151.4</c:v>
                </c:pt>
                <c:pt idx="700">
                  <c:v>78.400000000000006</c:v>
                </c:pt>
                <c:pt idx="701">
                  <c:v>98.5</c:v>
                </c:pt>
                <c:pt idx="702">
                  <c:v>67.5</c:v>
                </c:pt>
                <c:pt idx="703">
                  <c:v>63.5</c:v>
                </c:pt>
                <c:pt idx="704">
                  <c:v>93.7</c:v>
                </c:pt>
                <c:pt idx="705">
                  <c:v>67.5</c:v>
                </c:pt>
                <c:pt idx="706">
                  <c:v>95.6</c:v>
                </c:pt>
                <c:pt idx="707">
                  <c:v>82.2</c:v>
                </c:pt>
                <c:pt idx="708">
                  <c:v>87.1</c:v>
                </c:pt>
                <c:pt idx="709">
                  <c:v>115.4</c:v>
                </c:pt>
                <c:pt idx="710">
                  <c:v>79.599999999999994</c:v>
                </c:pt>
                <c:pt idx="711">
                  <c:v>133.30000000000001</c:v>
                </c:pt>
                <c:pt idx="712">
                  <c:v>133.80000000000001</c:v>
                </c:pt>
                <c:pt idx="713">
                  <c:v>73</c:v>
                </c:pt>
                <c:pt idx="714">
                  <c:v>99.3</c:v>
                </c:pt>
                <c:pt idx="715">
                  <c:v>77.099999999999994</c:v>
                </c:pt>
                <c:pt idx="716">
                  <c:v>86.1</c:v>
                </c:pt>
                <c:pt idx="717">
                  <c:v>118.4</c:v>
                </c:pt>
                <c:pt idx="718">
                  <c:v>89.2</c:v>
                </c:pt>
                <c:pt idx="719">
                  <c:v>42</c:v>
                </c:pt>
                <c:pt idx="720">
                  <c:v>120.1</c:v>
                </c:pt>
                <c:pt idx="721">
                  <c:v>81.599999999999994</c:v>
                </c:pt>
                <c:pt idx="722">
                  <c:v>100.6</c:v>
                </c:pt>
                <c:pt idx="723">
                  <c:v>93</c:v>
                </c:pt>
                <c:pt idx="724">
                  <c:v>79.900000000000006</c:v>
                </c:pt>
                <c:pt idx="725">
                  <c:v>107</c:v>
                </c:pt>
                <c:pt idx="726">
                  <c:v>115.7</c:v>
                </c:pt>
                <c:pt idx="727">
                  <c:v>145.19999999999999</c:v>
                </c:pt>
                <c:pt idx="728">
                  <c:v>126.2</c:v>
                </c:pt>
                <c:pt idx="729">
                  <c:v>83.1</c:v>
                </c:pt>
                <c:pt idx="730">
                  <c:v>70.599999999999994</c:v>
                </c:pt>
                <c:pt idx="731">
                  <c:v>97.3</c:v>
                </c:pt>
                <c:pt idx="732">
                  <c:v>81</c:v>
                </c:pt>
                <c:pt idx="733">
                  <c:v>79.5</c:v>
                </c:pt>
                <c:pt idx="734">
                  <c:v>88.8</c:v>
                </c:pt>
                <c:pt idx="735">
                  <c:v>100.8</c:v>
                </c:pt>
                <c:pt idx="736">
                  <c:v>71.900000000000006</c:v>
                </c:pt>
                <c:pt idx="737">
                  <c:v>95.5</c:v>
                </c:pt>
                <c:pt idx="738">
                  <c:v>82.3</c:v>
                </c:pt>
                <c:pt idx="739">
                  <c:v>92.8</c:v>
                </c:pt>
                <c:pt idx="740">
                  <c:v>57.8</c:v>
                </c:pt>
                <c:pt idx="741">
                  <c:v>87.4</c:v>
                </c:pt>
                <c:pt idx="742">
                  <c:v>89.5</c:v>
                </c:pt>
                <c:pt idx="743">
                  <c:v>143.30000000000001</c:v>
                </c:pt>
                <c:pt idx="744">
                  <c:v>76.400000000000006</c:v>
                </c:pt>
                <c:pt idx="745">
                  <c:v>99.8</c:v>
                </c:pt>
                <c:pt idx="746">
                  <c:v>94.9</c:v>
                </c:pt>
                <c:pt idx="747">
                  <c:v>78.7</c:v>
                </c:pt>
                <c:pt idx="748">
                  <c:v>72.099999999999994</c:v>
                </c:pt>
                <c:pt idx="749">
                  <c:v>86.5</c:v>
                </c:pt>
                <c:pt idx="750">
                  <c:v>108.9</c:v>
                </c:pt>
                <c:pt idx="751">
                  <c:v>121.7</c:v>
                </c:pt>
                <c:pt idx="752">
                  <c:v>109.2</c:v>
                </c:pt>
                <c:pt idx="753">
                  <c:v>79.2</c:v>
                </c:pt>
                <c:pt idx="754">
                  <c:v>122.4</c:v>
                </c:pt>
                <c:pt idx="755">
                  <c:v>125.6</c:v>
                </c:pt>
                <c:pt idx="756">
                  <c:v>129</c:v>
                </c:pt>
                <c:pt idx="757">
                  <c:v>87.9</c:v>
                </c:pt>
                <c:pt idx="758">
                  <c:v>84.8</c:v>
                </c:pt>
                <c:pt idx="759">
                  <c:v>108.2</c:v>
                </c:pt>
                <c:pt idx="760">
                  <c:v>54.7</c:v>
                </c:pt>
                <c:pt idx="761">
                  <c:v>152.6</c:v>
                </c:pt>
                <c:pt idx="762">
                  <c:v>72.2</c:v>
                </c:pt>
                <c:pt idx="763">
                  <c:v>104.2</c:v>
                </c:pt>
                <c:pt idx="764">
                  <c:v>95.7</c:v>
                </c:pt>
                <c:pt idx="765">
                  <c:v>131.5</c:v>
                </c:pt>
                <c:pt idx="766">
                  <c:v>75.2</c:v>
                </c:pt>
                <c:pt idx="767">
                  <c:v>139.4</c:v>
                </c:pt>
                <c:pt idx="768">
                  <c:v>37.299999999999997</c:v>
                </c:pt>
                <c:pt idx="769">
                  <c:v>61.3</c:v>
                </c:pt>
                <c:pt idx="770">
                  <c:v>84.4</c:v>
                </c:pt>
                <c:pt idx="771">
                  <c:v>130.69999999999999</c:v>
                </c:pt>
                <c:pt idx="772">
                  <c:v>142.1</c:v>
                </c:pt>
                <c:pt idx="773">
                  <c:v>152.9</c:v>
                </c:pt>
                <c:pt idx="774">
                  <c:v>56</c:v>
                </c:pt>
                <c:pt idx="775">
                  <c:v>86.2</c:v>
                </c:pt>
                <c:pt idx="776">
                  <c:v>117.8</c:v>
                </c:pt>
                <c:pt idx="777">
                  <c:v>96.6</c:v>
                </c:pt>
                <c:pt idx="778">
                  <c:v>41.5</c:v>
                </c:pt>
                <c:pt idx="779">
                  <c:v>93.9</c:v>
                </c:pt>
                <c:pt idx="780">
                  <c:v>119.5</c:v>
                </c:pt>
                <c:pt idx="781">
                  <c:v>99.9</c:v>
                </c:pt>
                <c:pt idx="782">
                  <c:v>133.80000000000001</c:v>
                </c:pt>
                <c:pt idx="783">
                  <c:v>130.30000000000001</c:v>
                </c:pt>
                <c:pt idx="784">
                  <c:v>104.4</c:v>
                </c:pt>
                <c:pt idx="785">
                  <c:v>136</c:v>
                </c:pt>
                <c:pt idx="786">
                  <c:v>130.30000000000001</c:v>
                </c:pt>
                <c:pt idx="787">
                  <c:v>88.1</c:v>
                </c:pt>
                <c:pt idx="788">
                  <c:v>167.3</c:v>
                </c:pt>
                <c:pt idx="789">
                  <c:v>93.2</c:v>
                </c:pt>
                <c:pt idx="790">
                  <c:v>121.3</c:v>
                </c:pt>
                <c:pt idx="791">
                  <c:v>131.5</c:v>
                </c:pt>
                <c:pt idx="792">
                  <c:v>111.8</c:v>
                </c:pt>
                <c:pt idx="793">
                  <c:v>124</c:v>
                </c:pt>
                <c:pt idx="794">
                  <c:v>115.3</c:v>
                </c:pt>
                <c:pt idx="795">
                  <c:v>51.1</c:v>
                </c:pt>
                <c:pt idx="796">
                  <c:v>101.6</c:v>
                </c:pt>
                <c:pt idx="797">
                  <c:v>62.5</c:v>
                </c:pt>
                <c:pt idx="798">
                  <c:v>53.6</c:v>
                </c:pt>
                <c:pt idx="799">
                  <c:v>90.9</c:v>
                </c:pt>
                <c:pt idx="800">
                  <c:v>81.7</c:v>
                </c:pt>
                <c:pt idx="801">
                  <c:v>155.30000000000001</c:v>
                </c:pt>
                <c:pt idx="802">
                  <c:v>74.900000000000006</c:v>
                </c:pt>
                <c:pt idx="803">
                  <c:v>84.4</c:v>
                </c:pt>
                <c:pt idx="804">
                  <c:v>111.3</c:v>
                </c:pt>
                <c:pt idx="805">
                  <c:v>46.8</c:v>
                </c:pt>
                <c:pt idx="806">
                  <c:v>143.5</c:v>
                </c:pt>
                <c:pt idx="807">
                  <c:v>149.69999999999999</c:v>
                </c:pt>
                <c:pt idx="808">
                  <c:v>87.8</c:v>
                </c:pt>
                <c:pt idx="809">
                  <c:v>139.30000000000001</c:v>
                </c:pt>
                <c:pt idx="810">
                  <c:v>107.6</c:v>
                </c:pt>
                <c:pt idx="811">
                  <c:v>78.7</c:v>
                </c:pt>
                <c:pt idx="812">
                  <c:v>98.9</c:v>
                </c:pt>
                <c:pt idx="813">
                  <c:v>90.2</c:v>
                </c:pt>
                <c:pt idx="814">
                  <c:v>108.1</c:v>
                </c:pt>
                <c:pt idx="815">
                  <c:v>131.6</c:v>
                </c:pt>
                <c:pt idx="816">
                  <c:v>134.9</c:v>
                </c:pt>
                <c:pt idx="817">
                  <c:v>135.4</c:v>
                </c:pt>
                <c:pt idx="818">
                  <c:v>106.8</c:v>
                </c:pt>
                <c:pt idx="819">
                  <c:v>164.1</c:v>
                </c:pt>
                <c:pt idx="820">
                  <c:v>125.4</c:v>
                </c:pt>
                <c:pt idx="821">
                  <c:v>79.3</c:v>
                </c:pt>
                <c:pt idx="822">
                  <c:v>95</c:v>
                </c:pt>
                <c:pt idx="823">
                  <c:v>109.6</c:v>
                </c:pt>
                <c:pt idx="824">
                  <c:v>205.2</c:v>
                </c:pt>
                <c:pt idx="825">
                  <c:v>138.1</c:v>
                </c:pt>
                <c:pt idx="826">
                  <c:v>36.9</c:v>
                </c:pt>
                <c:pt idx="827">
                  <c:v>113.5</c:v>
                </c:pt>
                <c:pt idx="828">
                  <c:v>96.7</c:v>
                </c:pt>
                <c:pt idx="829">
                  <c:v>54.1</c:v>
                </c:pt>
                <c:pt idx="830">
                  <c:v>103.4</c:v>
                </c:pt>
                <c:pt idx="831">
                  <c:v>141.69999999999999</c:v>
                </c:pt>
                <c:pt idx="832">
                  <c:v>119.1</c:v>
                </c:pt>
                <c:pt idx="833">
                  <c:v>136.80000000000001</c:v>
                </c:pt>
                <c:pt idx="834">
                  <c:v>118.2</c:v>
                </c:pt>
                <c:pt idx="835">
                  <c:v>167.5</c:v>
                </c:pt>
                <c:pt idx="836">
                  <c:v>134.30000000000001</c:v>
                </c:pt>
                <c:pt idx="837">
                  <c:v>116.8</c:v>
                </c:pt>
                <c:pt idx="838">
                  <c:v>170.4</c:v>
                </c:pt>
                <c:pt idx="839">
                  <c:v>142.1</c:v>
                </c:pt>
                <c:pt idx="840">
                  <c:v>158.4</c:v>
                </c:pt>
                <c:pt idx="841">
                  <c:v>225.5</c:v>
                </c:pt>
                <c:pt idx="842">
                  <c:v>69.599999999999994</c:v>
                </c:pt>
                <c:pt idx="843">
                  <c:v>141.4</c:v>
                </c:pt>
                <c:pt idx="844">
                  <c:v>178.9</c:v>
                </c:pt>
                <c:pt idx="845">
                  <c:v>118.5</c:v>
                </c:pt>
                <c:pt idx="846">
                  <c:v>185.7</c:v>
                </c:pt>
                <c:pt idx="847">
                  <c:v>334.8</c:v>
                </c:pt>
                <c:pt idx="848">
                  <c:v>141.19999999999999</c:v>
                </c:pt>
                <c:pt idx="849">
                  <c:v>103.7</c:v>
                </c:pt>
                <c:pt idx="850">
                  <c:v>148.19999999999999</c:v>
                </c:pt>
                <c:pt idx="851">
                  <c:v>185.2</c:v>
                </c:pt>
                <c:pt idx="852">
                  <c:v>131.30000000000001</c:v>
                </c:pt>
                <c:pt idx="853">
                  <c:v>97.4</c:v>
                </c:pt>
                <c:pt idx="854">
                  <c:v>177.5</c:v>
                </c:pt>
                <c:pt idx="855">
                  <c:v>158.30000000000001</c:v>
                </c:pt>
                <c:pt idx="856">
                  <c:v>151.80000000000001</c:v>
                </c:pt>
                <c:pt idx="857">
                  <c:v>187.9</c:v>
                </c:pt>
                <c:pt idx="858">
                  <c:v>136.9</c:v>
                </c:pt>
                <c:pt idx="859">
                  <c:v>157.80000000000001</c:v>
                </c:pt>
                <c:pt idx="860">
                  <c:v>202.1</c:v>
                </c:pt>
                <c:pt idx="861">
                  <c:v>187.1</c:v>
                </c:pt>
                <c:pt idx="862">
                  <c:v>199.7</c:v>
                </c:pt>
                <c:pt idx="863">
                  <c:v>189</c:v>
                </c:pt>
                <c:pt idx="864">
                  <c:v>109.4</c:v>
                </c:pt>
                <c:pt idx="865">
                  <c:v>134.19999999999999</c:v>
                </c:pt>
                <c:pt idx="866">
                  <c:v>136.69999999999999</c:v>
                </c:pt>
                <c:pt idx="867">
                  <c:v>246.4</c:v>
                </c:pt>
                <c:pt idx="868">
                  <c:v>77.7</c:v>
                </c:pt>
                <c:pt idx="869">
                  <c:v>224</c:v>
                </c:pt>
                <c:pt idx="870">
                  <c:v>227.1</c:v>
                </c:pt>
                <c:pt idx="871">
                  <c:v>128.9</c:v>
                </c:pt>
                <c:pt idx="872">
                  <c:v>269.3</c:v>
                </c:pt>
                <c:pt idx="873">
                  <c:v>174.6</c:v>
                </c:pt>
                <c:pt idx="874">
                  <c:v>93</c:v>
                </c:pt>
                <c:pt idx="875">
                  <c:v>173.6</c:v>
                </c:pt>
                <c:pt idx="876">
                  <c:v>137</c:v>
                </c:pt>
                <c:pt idx="877">
                  <c:v>138.69999999999999</c:v>
                </c:pt>
                <c:pt idx="878">
                  <c:v>175.9</c:v>
                </c:pt>
                <c:pt idx="879">
                  <c:v>152.4</c:v>
                </c:pt>
                <c:pt idx="880">
                  <c:v>131</c:v>
                </c:pt>
                <c:pt idx="881">
                  <c:v>103.8</c:v>
                </c:pt>
                <c:pt idx="882">
                  <c:v>252.1</c:v>
                </c:pt>
                <c:pt idx="883">
                  <c:v>176.1</c:v>
                </c:pt>
                <c:pt idx="884">
                  <c:v>161.9</c:v>
                </c:pt>
                <c:pt idx="885">
                  <c:v>133.80000000000001</c:v>
                </c:pt>
                <c:pt idx="886">
                  <c:v>105.3</c:v>
                </c:pt>
                <c:pt idx="887">
                  <c:v>188.4</c:v>
                </c:pt>
                <c:pt idx="888">
                  <c:v>211.9</c:v>
                </c:pt>
                <c:pt idx="889">
                  <c:v>260.39999999999998</c:v>
                </c:pt>
                <c:pt idx="890">
                  <c:v>118.3</c:v>
                </c:pt>
                <c:pt idx="891">
                  <c:v>87.2</c:v>
                </c:pt>
                <c:pt idx="892">
                  <c:v>180.5</c:v>
                </c:pt>
                <c:pt idx="893">
                  <c:v>105.8</c:v>
                </c:pt>
                <c:pt idx="894">
                  <c:v>234.9</c:v>
                </c:pt>
                <c:pt idx="895">
                  <c:v>179.4</c:v>
                </c:pt>
                <c:pt idx="896">
                  <c:v>121.2</c:v>
                </c:pt>
                <c:pt idx="897">
                  <c:v>152.30000000000001</c:v>
                </c:pt>
                <c:pt idx="898">
                  <c:v>214.3</c:v>
                </c:pt>
                <c:pt idx="899">
                  <c:v>201</c:v>
                </c:pt>
                <c:pt idx="900">
                  <c:v>199.1</c:v>
                </c:pt>
                <c:pt idx="901">
                  <c:v>242.4</c:v>
                </c:pt>
                <c:pt idx="902">
                  <c:v>140.69999999999999</c:v>
                </c:pt>
                <c:pt idx="903">
                  <c:v>139.1</c:v>
                </c:pt>
                <c:pt idx="904">
                  <c:v>203.9</c:v>
                </c:pt>
                <c:pt idx="905">
                  <c:v>134.5</c:v>
                </c:pt>
                <c:pt idx="906">
                  <c:v>171.1</c:v>
                </c:pt>
                <c:pt idx="907">
                  <c:v>168.1</c:v>
                </c:pt>
                <c:pt idx="908">
                  <c:v>194.4</c:v>
                </c:pt>
                <c:pt idx="909">
                  <c:v>112.9</c:v>
                </c:pt>
                <c:pt idx="910">
                  <c:v>119</c:v>
                </c:pt>
                <c:pt idx="911">
                  <c:v>157.5</c:v>
                </c:pt>
                <c:pt idx="912">
                  <c:v>115.6</c:v>
                </c:pt>
                <c:pt idx="913">
                  <c:v>200.4</c:v>
                </c:pt>
                <c:pt idx="914">
                  <c:v>183.7</c:v>
                </c:pt>
                <c:pt idx="915">
                  <c:v>190.7</c:v>
                </c:pt>
                <c:pt idx="916">
                  <c:v>110.4</c:v>
                </c:pt>
                <c:pt idx="917">
                  <c:v>171.4</c:v>
                </c:pt>
                <c:pt idx="918">
                  <c:v>128.6</c:v>
                </c:pt>
                <c:pt idx="919">
                  <c:v>154</c:v>
                </c:pt>
                <c:pt idx="920">
                  <c:v>201</c:v>
                </c:pt>
                <c:pt idx="921">
                  <c:v>140</c:v>
                </c:pt>
                <c:pt idx="922">
                  <c:v>133.80000000000001</c:v>
                </c:pt>
                <c:pt idx="923">
                  <c:v>191.7</c:v>
                </c:pt>
                <c:pt idx="924">
                  <c:v>110.3</c:v>
                </c:pt>
                <c:pt idx="925">
                  <c:v>207.3</c:v>
                </c:pt>
                <c:pt idx="926">
                  <c:v>159.80000000000001</c:v>
                </c:pt>
                <c:pt idx="927">
                  <c:v>66.599999999999994</c:v>
                </c:pt>
                <c:pt idx="928">
                  <c:v>159.19999999999999</c:v>
                </c:pt>
                <c:pt idx="929">
                  <c:v>303.3</c:v>
                </c:pt>
                <c:pt idx="930">
                  <c:v>149.9</c:v>
                </c:pt>
                <c:pt idx="931">
                  <c:v>250.8</c:v>
                </c:pt>
                <c:pt idx="932">
                  <c:v>180.9</c:v>
                </c:pt>
                <c:pt idx="933">
                  <c:v>239.1</c:v>
                </c:pt>
                <c:pt idx="934">
                  <c:v>185.2</c:v>
                </c:pt>
                <c:pt idx="935">
                  <c:v>147.30000000000001</c:v>
                </c:pt>
                <c:pt idx="936">
                  <c:v>107.6</c:v>
                </c:pt>
                <c:pt idx="937">
                  <c:v>178.9</c:v>
                </c:pt>
                <c:pt idx="938">
                  <c:v>124.7</c:v>
                </c:pt>
                <c:pt idx="939">
                  <c:v>97.3</c:v>
                </c:pt>
                <c:pt idx="940">
                  <c:v>171.3</c:v>
                </c:pt>
                <c:pt idx="941">
                  <c:v>91.9</c:v>
                </c:pt>
                <c:pt idx="942">
                  <c:v>147</c:v>
                </c:pt>
                <c:pt idx="943">
                  <c:v>158.69999999999999</c:v>
                </c:pt>
                <c:pt idx="944">
                  <c:v>139.19999999999999</c:v>
                </c:pt>
                <c:pt idx="945">
                  <c:v>155.4</c:v>
                </c:pt>
                <c:pt idx="946">
                  <c:v>118.8</c:v>
                </c:pt>
                <c:pt idx="947">
                  <c:v>111.4</c:v>
                </c:pt>
                <c:pt idx="948">
                  <c:v>139.19999999999999</c:v>
                </c:pt>
                <c:pt idx="949">
                  <c:v>141.1</c:v>
                </c:pt>
                <c:pt idx="950">
                  <c:v>195.7</c:v>
                </c:pt>
                <c:pt idx="951">
                  <c:v>251</c:v>
                </c:pt>
                <c:pt idx="952">
                  <c:v>343.6</c:v>
                </c:pt>
                <c:pt idx="953">
                  <c:v>108.2</c:v>
                </c:pt>
                <c:pt idx="954">
                  <c:v>167.6</c:v>
                </c:pt>
                <c:pt idx="955">
                  <c:v>116.9</c:v>
                </c:pt>
                <c:pt idx="956">
                  <c:v>101</c:v>
                </c:pt>
                <c:pt idx="957">
                  <c:v>128.9</c:v>
                </c:pt>
                <c:pt idx="958">
                  <c:v>193.3</c:v>
                </c:pt>
                <c:pt idx="959">
                  <c:v>221</c:v>
                </c:pt>
                <c:pt idx="960">
                  <c:v>211.8</c:v>
                </c:pt>
                <c:pt idx="961">
                  <c:v>115.2</c:v>
                </c:pt>
                <c:pt idx="962">
                  <c:v>153.4</c:v>
                </c:pt>
                <c:pt idx="963">
                  <c:v>173.6</c:v>
                </c:pt>
                <c:pt idx="964">
                  <c:v>252.5</c:v>
                </c:pt>
                <c:pt idx="965">
                  <c:v>115.9</c:v>
                </c:pt>
                <c:pt idx="966">
                  <c:v>284</c:v>
                </c:pt>
                <c:pt idx="967">
                  <c:v>163</c:v>
                </c:pt>
                <c:pt idx="968">
                  <c:v>202.9</c:v>
                </c:pt>
                <c:pt idx="969">
                  <c:v>195.9</c:v>
                </c:pt>
                <c:pt idx="970">
                  <c:v>140.9</c:v>
                </c:pt>
                <c:pt idx="971">
                  <c:v>194.5</c:v>
                </c:pt>
                <c:pt idx="972">
                  <c:v>184.6</c:v>
                </c:pt>
                <c:pt idx="973">
                  <c:v>176.6</c:v>
                </c:pt>
                <c:pt idx="974">
                  <c:v>339</c:v>
                </c:pt>
                <c:pt idx="975">
                  <c:v>114.9</c:v>
                </c:pt>
                <c:pt idx="976">
                  <c:v>171.9</c:v>
                </c:pt>
                <c:pt idx="977">
                  <c:v>133.9</c:v>
                </c:pt>
                <c:pt idx="978">
                  <c:v>175.8</c:v>
                </c:pt>
                <c:pt idx="979">
                  <c:v>117</c:v>
                </c:pt>
                <c:pt idx="980">
                  <c:v>173.5</c:v>
                </c:pt>
                <c:pt idx="981">
                  <c:v>97.4</c:v>
                </c:pt>
                <c:pt idx="982">
                  <c:v>102.1</c:v>
                </c:pt>
                <c:pt idx="983">
                  <c:v>82.3</c:v>
                </c:pt>
                <c:pt idx="984">
                  <c:v>120.6</c:v>
                </c:pt>
                <c:pt idx="985">
                  <c:v>218.7</c:v>
                </c:pt>
                <c:pt idx="986">
                  <c:v>233.4</c:v>
                </c:pt>
                <c:pt idx="987">
                  <c:v>182.1</c:v>
                </c:pt>
                <c:pt idx="988">
                  <c:v>127.9</c:v>
                </c:pt>
                <c:pt idx="989">
                  <c:v>131.4</c:v>
                </c:pt>
                <c:pt idx="990">
                  <c:v>105.5</c:v>
                </c:pt>
                <c:pt idx="991">
                  <c:v>179</c:v>
                </c:pt>
                <c:pt idx="992">
                  <c:v>212.3</c:v>
                </c:pt>
                <c:pt idx="993">
                  <c:v>199.5</c:v>
                </c:pt>
                <c:pt idx="994">
                  <c:v>206.4</c:v>
                </c:pt>
                <c:pt idx="995">
                  <c:v>145.9</c:v>
                </c:pt>
                <c:pt idx="996">
                  <c:v>144.6</c:v>
                </c:pt>
                <c:pt idx="997">
                  <c:v>93</c:v>
                </c:pt>
                <c:pt idx="998">
                  <c:v>194.2</c:v>
                </c:pt>
                <c:pt idx="999">
                  <c:v>142.30000000000001</c:v>
                </c:pt>
                <c:pt idx="1000">
                  <c:v>167</c:v>
                </c:pt>
                <c:pt idx="1001">
                  <c:v>221.3</c:v>
                </c:pt>
                <c:pt idx="1002">
                  <c:v>167.7</c:v>
                </c:pt>
                <c:pt idx="1003">
                  <c:v>155.9</c:v>
                </c:pt>
                <c:pt idx="1004">
                  <c:v>88.3</c:v>
                </c:pt>
                <c:pt idx="1005">
                  <c:v>148.80000000000001</c:v>
                </c:pt>
                <c:pt idx="1006">
                  <c:v>381.5</c:v>
                </c:pt>
                <c:pt idx="1007">
                  <c:v>129.80000000000001</c:v>
                </c:pt>
                <c:pt idx="1008">
                  <c:v>220.1</c:v>
                </c:pt>
                <c:pt idx="1009">
                  <c:v>170.7</c:v>
                </c:pt>
                <c:pt idx="1010">
                  <c:v>119.3</c:v>
                </c:pt>
                <c:pt idx="1011">
                  <c:v>210.6</c:v>
                </c:pt>
                <c:pt idx="1012">
                  <c:v>198.9</c:v>
                </c:pt>
                <c:pt idx="1013">
                  <c:v>135</c:v>
                </c:pt>
                <c:pt idx="1014">
                  <c:v>205.4</c:v>
                </c:pt>
                <c:pt idx="1015">
                  <c:v>126.4</c:v>
                </c:pt>
                <c:pt idx="1016">
                  <c:v>268.3</c:v>
                </c:pt>
                <c:pt idx="1017">
                  <c:v>85.7</c:v>
                </c:pt>
                <c:pt idx="1018">
                  <c:v>95.4</c:v>
                </c:pt>
                <c:pt idx="1019">
                  <c:v>56.8</c:v>
                </c:pt>
                <c:pt idx="1020">
                  <c:v>93.4</c:v>
                </c:pt>
                <c:pt idx="1021">
                  <c:v>88.3</c:v>
                </c:pt>
                <c:pt idx="1022">
                  <c:v>94.9</c:v>
                </c:pt>
                <c:pt idx="1023">
                  <c:v>74.5</c:v>
                </c:pt>
                <c:pt idx="1024">
                  <c:v>84.1</c:v>
                </c:pt>
                <c:pt idx="1025">
                  <c:v>86</c:v>
                </c:pt>
                <c:pt idx="1026">
                  <c:v>88.7</c:v>
                </c:pt>
                <c:pt idx="1027">
                  <c:v>100.5</c:v>
                </c:pt>
                <c:pt idx="1028">
                  <c:v>69.3</c:v>
                </c:pt>
                <c:pt idx="1029">
                  <c:v>106.5</c:v>
                </c:pt>
                <c:pt idx="1030">
                  <c:v>85.3</c:v>
                </c:pt>
                <c:pt idx="1031">
                  <c:v>103.6</c:v>
                </c:pt>
                <c:pt idx="1032">
                  <c:v>65.599999999999994</c:v>
                </c:pt>
                <c:pt idx="1033">
                  <c:v>131.6</c:v>
                </c:pt>
                <c:pt idx="1034">
                  <c:v>78.599999999999994</c:v>
                </c:pt>
                <c:pt idx="1035">
                  <c:v>95.2</c:v>
                </c:pt>
                <c:pt idx="1036">
                  <c:v>84.4</c:v>
                </c:pt>
                <c:pt idx="1037">
                  <c:v>107.1</c:v>
                </c:pt>
                <c:pt idx="1038">
                  <c:v>78.900000000000006</c:v>
                </c:pt>
                <c:pt idx="1039">
                  <c:v>121.8</c:v>
                </c:pt>
                <c:pt idx="1040">
                  <c:v>81</c:v>
                </c:pt>
                <c:pt idx="1041">
                  <c:v>133.1</c:v>
                </c:pt>
                <c:pt idx="1042">
                  <c:v>68.099999999999994</c:v>
                </c:pt>
                <c:pt idx="1043">
                  <c:v>112.2</c:v>
                </c:pt>
                <c:pt idx="1044">
                  <c:v>84.4</c:v>
                </c:pt>
                <c:pt idx="1045">
                  <c:v>40.299999999999997</c:v>
                </c:pt>
                <c:pt idx="1046">
                  <c:v>114.6</c:v>
                </c:pt>
                <c:pt idx="1047">
                  <c:v>42.1</c:v>
                </c:pt>
                <c:pt idx="1048">
                  <c:v>101.5</c:v>
                </c:pt>
                <c:pt idx="1049">
                  <c:v>79.099999999999994</c:v>
                </c:pt>
                <c:pt idx="1050">
                  <c:v>82.4</c:v>
                </c:pt>
                <c:pt idx="1051">
                  <c:v>139.9</c:v>
                </c:pt>
                <c:pt idx="1052">
                  <c:v>97.1</c:v>
                </c:pt>
                <c:pt idx="1053">
                  <c:v>107.7</c:v>
                </c:pt>
                <c:pt idx="1054">
                  <c:v>138.4</c:v>
                </c:pt>
                <c:pt idx="1055">
                  <c:v>125.5</c:v>
                </c:pt>
                <c:pt idx="1056">
                  <c:v>71.8</c:v>
                </c:pt>
                <c:pt idx="1057">
                  <c:v>90.7</c:v>
                </c:pt>
                <c:pt idx="1058">
                  <c:v>75.3</c:v>
                </c:pt>
                <c:pt idx="1059">
                  <c:v>61</c:v>
                </c:pt>
                <c:pt idx="1060">
                  <c:v>59.9</c:v>
                </c:pt>
                <c:pt idx="1061">
                  <c:v>76.3</c:v>
                </c:pt>
                <c:pt idx="1062">
                  <c:v>80.900000000000006</c:v>
                </c:pt>
                <c:pt idx="1063">
                  <c:v>64.7</c:v>
                </c:pt>
                <c:pt idx="1064">
                  <c:v>44.1</c:v>
                </c:pt>
                <c:pt idx="1065">
                  <c:v>50</c:v>
                </c:pt>
                <c:pt idx="1066">
                  <c:v>62.4</c:v>
                </c:pt>
                <c:pt idx="1067">
                  <c:v>50.3</c:v>
                </c:pt>
                <c:pt idx="1068">
                  <c:v>66</c:v>
                </c:pt>
                <c:pt idx="1069">
                  <c:v>183.1</c:v>
                </c:pt>
                <c:pt idx="1070">
                  <c:v>82.3</c:v>
                </c:pt>
                <c:pt idx="1071">
                  <c:v>87.4</c:v>
                </c:pt>
                <c:pt idx="1072">
                  <c:v>140.6</c:v>
                </c:pt>
                <c:pt idx="1073">
                  <c:v>116.9</c:v>
                </c:pt>
                <c:pt idx="1074">
                  <c:v>135.69999999999999</c:v>
                </c:pt>
                <c:pt idx="1075">
                  <c:v>150.6</c:v>
                </c:pt>
                <c:pt idx="1076">
                  <c:v>72.900000000000006</c:v>
                </c:pt>
                <c:pt idx="1077">
                  <c:v>125.8</c:v>
                </c:pt>
                <c:pt idx="1078">
                  <c:v>74.8</c:v>
                </c:pt>
                <c:pt idx="1079">
                  <c:v>118.4</c:v>
                </c:pt>
                <c:pt idx="1080">
                  <c:v>105.2</c:v>
                </c:pt>
                <c:pt idx="1081">
                  <c:v>109.5</c:v>
                </c:pt>
                <c:pt idx="1082">
                  <c:v>99.1</c:v>
                </c:pt>
                <c:pt idx="1083">
                  <c:v>101.2</c:v>
                </c:pt>
                <c:pt idx="1084">
                  <c:v>118.6</c:v>
                </c:pt>
                <c:pt idx="1085">
                  <c:v>95.2</c:v>
                </c:pt>
                <c:pt idx="1086">
                  <c:v>205.7</c:v>
                </c:pt>
                <c:pt idx="1087">
                  <c:v>69.7</c:v>
                </c:pt>
                <c:pt idx="1088">
                  <c:v>141.5</c:v>
                </c:pt>
                <c:pt idx="1089">
                  <c:v>103.8</c:v>
                </c:pt>
                <c:pt idx="1090">
                  <c:v>84.3</c:v>
                </c:pt>
                <c:pt idx="1091">
                  <c:v>77.3</c:v>
                </c:pt>
                <c:pt idx="1092">
                  <c:v>80.3</c:v>
                </c:pt>
                <c:pt idx="1093">
                  <c:v>145.4</c:v>
                </c:pt>
                <c:pt idx="1094">
                  <c:v>149.30000000000001</c:v>
                </c:pt>
                <c:pt idx="1095">
                  <c:v>115.6</c:v>
                </c:pt>
                <c:pt idx="1096">
                  <c:v>56.4</c:v>
                </c:pt>
                <c:pt idx="1097">
                  <c:v>116.6</c:v>
                </c:pt>
                <c:pt idx="1098">
                  <c:v>124.6</c:v>
                </c:pt>
                <c:pt idx="1099">
                  <c:v>93.4</c:v>
                </c:pt>
                <c:pt idx="1100">
                  <c:v>114.7</c:v>
                </c:pt>
                <c:pt idx="1101">
                  <c:v>94.8</c:v>
                </c:pt>
                <c:pt idx="1102">
                  <c:v>83.3</c:v>
                </c:pt>
                <c:pt idx="1103">
                  <c:v>197.9</c:v>
                </c:pt>
                <c:pt idx="1104">
                  <c:v>103.1</c:v>
                </c:pt>
                <c:pt idx="1105">
                  <c:v>97.3</c:v>
                </c:pt>
                <c:pt idx="1106">
                  <c:v>94</c:v>
                </c:pt>
                <c:pt idx="1107">
                  <c:v>82.8</c:v>
                </c:pt>
                <c:pt idx="1108">
                  <c:v>123.6</c:v>
                </c:pt>
                <c:pt idx="1109">
                  <c:v>75.5</c:v>
                </c:pt>
                <c:pt idx="1110">
                  <c:v>187.4</c:v>
                </c:pt>
                <c:pt idx="1111">
                  <c:v>90.4</c:v>
                </c:pt>
                <c:pt idx="1112">
                  <c:v>51.2</c:v>
                </c:pt>
                <c:pt idx="1113">
                  <c:v>99.6</c:v>
                </c:pt>
                <c:pt idx="1114">
                  <c:v>62</c:v>
                </c:pt>
                <c:pt idx="1115">
                  <c:v>117.2</c:v>
                </c:pt>
                <c:pt idx="1116">
                  <c:v>98.2</c:v>
                </c:pt>
                <c:pt idx="1117">
                  <c:v>99.8</c:v>
                </c:pt>
                <c:pt idx="1118">
                  <c:v>88.4</c:v>
                </c:pt>
                <c:pt idx="1119">
                  <c:v>114.2</c:v>
                </c:pt>
                <c:pt idx="1120">
                  <c:v>134.6</c:v>
                </c:pt>
                <c:pt idx="1121">
                  <c:v>100.8</c:v>
                </c:pt>
                <c:pt idx="1122">
                  <c:v>72.400000000000006</c:v>
                </c:pt>
                <c:pt idx="1123">
                  <c:v>103.8</c:v>
                </c:pt>
                <c:pt idx="1124">
                  <c:v>115.5</c:v>
                </c:pt>
                <c:pt idx="1125">
                  <c:v>105.6</c:v>
                </c:pt>
                <c:pt idx="1126">
                  <c:v>184.2</c:v>
                </c:pt>
                <c:pt idx="1127">
                  <c:v>105.6</c:v>
                </c:pt>
                <c:pt idx="1128">
                  <c:v>112.7</c:v>
                </c:pt>
                <c:pt idx="1129">
                  <c:v>85.3</c:v>
                </c:pt>
                <c:pt idx="1130">
                  <c:v>131.5</c:v>
                </c:pt>
                <c:pt idx="1131">
                  <c:v>166.7</c:v>
                </c:pt>
                <c:pt idx="1132">
                  <c:v>180.7</c:v>
                </c:pt>
                <c:pt idx="1133">
                  <c:v>105.2</c:v>
                </c:pt>
                <c:pt idx="1134">
                  <c:v>172.4</c:v>
                </c:pt>
                <c:pt idx="1135">
                  <c:v>152.1</c:v>
                </c:pt>
                <c:pt idx="1136">
                  <c:v>50.2</c:v>
                </c:pt>
                <c:pt idx="1137">
                  <c:v>104.1</c:v>
                </c:pt>
                <c:pt idx="1138">
                  <c:v>207.7</c:v>
                </c:pt>
                <c:pt idx="1139">
                  <c:v>119.1</c:v>
                </c:pt>
                <c:pt idx="1140">
                  <c:v>121.4</c:v>
                </c:pt>
                <c:pt idx="1141">
                  <c:v>131.9</c:v>
                </c:pt>
                <c:pt idx="1142">
                  <c:v>127.7</c:v>
                </c:pt>
                <c:pt idx="1143">
                  <c:v>100.1</c:v>
                </c:pt>
                <c:pt idx="1144">
                  <c:v>104.3</c:v>
                </c:pt>
                <c:pt idx="1145">
                  <c:v>115.9</c:v>
                </c:pt>
                <c:pt idx="1146">
                  <c:v>59.5</c:v>
                </c:pt>
                <c:pt idx="1147">
                  <c:v>187</c:v>
                </c:pt>
                <c:pt idx="1148">
                  <c:v>109.1</c:v>
                </c:pt>
                <c:pt idx="1149">
                  <c:v>61.6</c:v>
                </c:pt>
                <c:pt idx="1150">
                  <c:v>45.5</c:v>
                </c:pt>
                <c:pt idx="1151">
                  <c:v>85.2</c:v>
                </c:pt>
                <c:pt idx="1152">
                  <c:v>80.2</c:v>
                </c:pt>
                <c:pt idx="1153">
                  <c:v>56.4</c:v>
                </c:pt>
                <c:pt idx="1154">
                  <c:v>60.7</c:v>
                </c:pt>
                <c:pt idx="1155">
                  <c:v>52</c:v>
                </c:pt>
                <c:pt idx="1156">
                  <c:v>78.3</c:v>
                </c:pt>
                <c:pt idx="1157">
                  <c:v>33.5</c:v>
                </c:pt>
                <c:pt idx="1158">
                  <c:v>109.2</c:v>
                </c:pt>
                <c:pt idx="1159">
                  <c:v>70.7</c:v>
                </c:pt>
                <c:pt idx="1160">
                  <c:v>50.1</c:v>
                </c:pt>
                <c:pt idx="1161">
                  <c:v>60.8</c:v>
                </c:pt>
                <c:pt idx="1162">
                  <c:v>153.9</c:v>
                </c:pt>
                <c:pt idx="1163">
                  <c:v>74.2</c:v>
                </c:pt>
                <c:pt idx="1164">
                  <c:v>69</c:v>
                </c:pt>
                <c:pt idx="1165">
                  <c:v>42.7</c:v>
                </c:pt>
                <c:pt idx="1166">
                  <c:v>51.3</c:v>
                </c:pt>
                <c:pt idx="1167">
                  <c:v>64.599999999999994</c:v>
                </c:pt>
                <c:pt idx="1168">
                  <c:v>89.9</c:v>
                </c:pt>
                <c:pt idx="1169">
                  <c:v>49.1</c:v>
                </c:pt>
                <c:pt idx="1170">
                  <c:v>75.900000000000006</c:v>
                </c:pt>
                <c:pt idx="1171">
                  <c:v>71.2</c:v>
                </c:pt>
                <c:pt idx="1172">
                  <c:v>51.2</c:v>
                </c:pt>
                <c:pt idx="1173">
                  <c:v>67.2</c:v>
                </c:pt>
                <c:pt idx="1174">
                  <c:v>66.400000000000006</c:v>
                </c:pt>
                <c:pt idx="1175">
                  <c:v>108.7</c:v>
                </c:pt>
                <c:pt idx="1176">
                  <c:v>67.400000000000006</c:v>
                </c:pt>
                <c:pt idx="1177">
                  <c:v>66.900000000000006</c:v>
                </c:pt>
                <c:pt idx="1178">
                  <c:v>74.7</c:v>
                </c:pt>
                <c:pt idx="1179">
                  <c:v>99.7</c:v>
                </c:pt>
                <c:pt idx="1180">
                  <c:v>80.2</c:v>
                </c:pt>
                <c:pt idx="1181">
                  <c:v>65.900000000000006</c:v>
                </c:pt>
                <c:pt idx="1182">
                  <c:v>51.4</c:v>
                </c:pt>
                <c:pt idx="1183">
                  <c:v>118.3</c:v>
                </c:pt>
                <c:pt idx="1184">
                  <c:v>50.2</c:v>
                </c:pt>
                <c:pt idx="1185">
                  <c:v>78.099999999999994</c:v>
                </c:pt>
                <c:pt idx="1186">
                  <c:v>72.2</c:v>
                </c:pt>
                <c:pt idx="1187">
                  <c:v>65</c:v>
                </c:pt>
                <c:pt idx="1188">
                  <c:v>35.9</c:v>
                </c:pt>
                <c:pt idx="1189">
                  <c:v>56.9</c:v>
                </c:pt>
                <c:pt idx="1190">
                  <c:v>46</c:v>
                </c:pt>
                <c:pt idx="1191">
                  <c:v>102.7</c:v>
                </c:pt>
                <c:pt idx="1192">
                  <c:v>87.7</c:v>
                </c:pt>
                <c:pt idx="1193">
                  <c:v>80.2</c:v>
                </c:pt>
                <c:pt idx="1194">
                  <c:v>90.6</c:v>
                </c:pt>
                <c:pt idx="1195">
                  <c:v>95.8</c:v>
                </c:pt>
                <c:pt idx="1196">
                  <c:v>62.4</c:v>
                </c:pt>
                <c:pt idx="1197">
                  <c:v>78.2</c:v>
                </c:pt>
                <c:pt idx="1198">
                  <c:v>109</c:v>
                </c:pt>
                <c:pt idx="1199">
                  <c:v>54.1</c:v>
                </c:pt>
                <c:pt idx="1200">
                  <c:v>56.8</c:v>
                </c:pt>
                <c:pt idx="1201">
                  <c:v>78.5</c:v>
                </c:pt>
                <c:pt idx="1202">
                  <c:v>34.1</c:v>
                </c:pt>
                <c:pt idx="1203">
                  <c:v>38.5</c:v>
                </c:pt>
                <c:pt idx="1204">
                  <c:v>63.1</c:v>
                </c:pt>
                <c:pt idx="1205">
                  <c:v>49.3</c:v>
                </c:pt>
                <c:pt idx="1206">
                  <c:v>56.9</c:v>
                </c:pt>
                <c:pt idx="1207">
                  <c:v>71.900000000000006</c:v>
                </c:pt>
                <c:pt idx="1208">
                  <c:v>67.2</c:v>
                </c:pt>
                <c:pt idx="1209">
                  <c:v>134.30000000000001</c:v>
                </c:pt>
                <c:pt idx="1210">
                  <c:v>47.6</c:v>
                </c:pt>
                <c:pt idx="1211">
                  <c:v>36.6</c:v>
                </c:pt>
                <c:pt idx="1212">
                  <c:v>109.1</c:v>
                </c:pt>
                <c:pt idx="1213">
                  <c:v>61.5</c:v>
                </c:pt>
                <c:pt idx="1214">
                  <c:v>40.6</c:v>
                </c:pt>
                <c:pt idx="1215">
                  <c:v>164.8</c:v>
                </c:pt>
                <c:pt idx="1216">
                  <c:v>184</c:v>
                </c:pt>
                <c:pt idx="1217">
                  <c:v>187.9</c:v>
                </c:pt>
                <c:pt idx="1218">
                  <c:v>169.2</c:v>
                </c:pt>
                <c:pt idx="1219">
                  <c:v>208.4</c:v>
                </c:pt>
                <c:pt idx="1220">
                  <c:v>230.7</c:v>
                </c:pt>
                <c:pt idx="1221">
                  <c:v>165.1</c:v>
                </c:pt>
                <c:pt idx="1222">
                  <c:v>214.8</c:v>
                </c:pt>
                <c:pt idx="1223">
                  <c:v>148.1</c:v>
                </c:pt>
                <c:pt idx="1224">
                  <c:v>168.2</c:v>
                </c:pt>
                <c:pt idx="1225">
                  <c:v>236.3</c:v>
                </c:pt>
                <c:pt idx="1226">
                  <c:v>239.8</c:v>
                </c:pt>
                <c:pt idx="1227">
                  <c:v>228.9</c:v>
                </c:pt>
                <c:pt idx="1228">
                  <c:v>239.2</c:v>
                </c:pt>
                <c:pt idx="1229">
                  <c:v>240.3</c:v>
                </c:pt>
                <c:pt idx="1230">
                  <c:v>189</c:v>
                </c:pt>
                <c:pt idx="1231">
                  <c:v>106.6</c:v>
                </c:pt>
                <c:pt idx="1232">
                  <c:v>156</c:v>
                </c:pt>
                <c:pt idx="1233">
                  <c:v>162</c:v>
                </c:pt>
                <c:pt idx="1234">
                  <c:v>146.69999999999999</c:v>
                </c:pt>
                <c:pt idx="1235">
                  <c:v>137.6</c:v>
                </c:pt>
                <c:pt idx="1236">
                  <c:v>227.5</c:v>
                </c:pt>
                <c:pt idx="1237">
                  <c:v>135.80000000000001</c:v>
                </c:pt>
                <c:pt idx="1238">
                  <c:v>163.6</c:v>
                </c:pt>
                <c:pt idx="1239">
                  <c:v>188.7</c:v>
                </c:pt>
                <c:pt idx="1240">
                  <c:v>231.6</c:v>
                </c:pt>
                <c:pt idx="1241">
                  <c:v>186.1</c:v>
                </c:pt>
                <c:pt idx="1242">
                  <c:v>130.30000000000001</c:v>
                </c:pt>
                <c:pt idx="1243">
                  <c:v>198.9</c:v>
                </c:pt>
                <c:pt idx="1244">
                  <c:v>260.2</c:v>
                </c:pt>
                <c:pt idx="1245">
                  <c:v>228.8</c:v>
                </c:pt>
                <c:pt idx="1246">
                  <c:v>168.3</c:v>
                </c:pt>
                <c:pt idx="1247">
                  <c:v>200.1</c:v>
                </c:pt>
                <c:pt idx="1248">
                  <c:v>107.3</c:v>
                </c:pt>
                <c:pt idx="1249">
                  <c:v>102.4</c:v>
                </c:pt>
                <c:pt idx="1250">
                  <c:v>218.3</c:v>
                </c:pt>
                <c:pt idx="1251">
                  <c:v>176.4</c:v>
                </c:pt>
                <c:pt idx="1252">
                  <c:v>216.6</c:v>
                </c:pt>
                <c:pt idx="1253">
                  <c:v>144.30000000000001</c:v>
                </c:pt>
                <c:pt idx="1254">
                  <c:v>249.7</c:v>
                </c:pt>
                <c:pt idx="1255">
                  <c:v>193.8</c:v>
                </c:pt>
                <c:pt idx="1256">
                  <c:v>153.5</c:v>
                </c:pt>
                <c:pt idx="1257">
                  <c:v>89.2</c:v>
                </c:pt>
                <c:pt idx="1258">
                  <c:v>215.2</c:v>
                </c:pt>
                <c:pt idx="1259">
                  <c:v>199.4</c:v>
                </c:pt>
                <c:pt idx="1260">
                  <c:v>169.2</c:v>
                </c:pt>
                <c:pt idx="1261">
                  <c:v>220.7</c:v>
                </c:pt>
                <c:pt idx="1262">
                  <c:v>245.8</c:v>
                </c:pt>
                <c:pt idx="1263">
                  <c:v>241.8</c:v>
                </c:pt>
                <c:pt idx="1264">
                  <c:v>227.5</c:v>
                </c:pt>
                <c:pt idx="1265">
                  <c:v>127.4</c:v>
                </c:pt>
                <c:pt idx="1266">
                  <c:v>259.10000000000002</c:v>
                </c:pt>
                <c:pt idx="1267">
                  <c:v>143.4</c:v>
                </c:pt>
                <c:pt idx="1268">
                  <c:v>184.6</c:v>
                </c:pt>
                <c:pt idx="1269">
                  <c:v>186.2</c:v>
                </c:pt>
                <c:pt idx="1270">
                  <c:v>99.8</c:v>
                </c:pt>
                <c:pt idx="1271">
                  <c:v>159.6</c:v>
                </c:pt>
                <c:pt idx="1272">
                  <c:v>239.5</c:v>
                </c:pt>
                <c:pt idx="1273">
                  <c:v>110.6</c:v>
                </c:pt>
                <c:pt idx="1274">
                  <c:v>204.2</c:v>
                </c:pt>
                <c:pt idx="1275">
                  <c:v>334.5</c:v>
                </c:pt>
                <c:pt idx="1276">
                  <c:v>175.5</c:v>
                </c:pt>
                <c:pt idx="1277">
                  <c:v>163</c:v>
                </c:pt>
                <c:pt idx="1278">
                  <c:v>177.1</c:v>
                </c:pt>
                <c:pt idx="1279">
                  <c:v>224.2</c:v>
                </c:pt>
                <c:pt idx="1280">
                  <c:v>180.6</c:v>
                </c:pt>
                <c:pt idx="1281">
                  <c:v>163.1</c:v>
                </c:pt>
                <c:pt idx="1282">
                  <c:v>194.9</c:v>
                </c:pt>
                <c:pt idx="1283">
                  <c:v>212.2</c:v>
                </c:pt>
                <c:pt idx="1284">
                  <c:v>266.60000000000002</c:v>
                </c:pt>
                <c:pt idx="1285">
                  <c:v>153.6</c:v>
                </c:pt>
                <c:pt idx="1286">
                  <c:v>208.1</c:v>
                </c:pt>
                <c:pt idx="1287">
                  <c:v>237.2</c:v>
                </c:pt>
                <c:pt idx="1288">
                  <c:v>189.3</c:v>
                </c:pt>
                <c:pt idx="1289">
                  <c:v>185.6</c:v>
                </c:pt>
                <c:pt idx="1290">
                  <c:v>230.9</c:v>
                </c:pt>
                <c:pt idx="1291">
                  <c:v>258.3</c:v>
                </c:pt>
                <c:pt idx="1292">
                  <c:v>183.5</c:v>
                </c:pt>
                <c:pt idx="1293">
                  <c:v>252.8</c:v>
                </c:pt>
                <c:pt idx="1294">
                  <c:v>163.1</c:v>
                </c:pt>
                <c:pt idx="1295">
                  <c:v>101.1</c:v>
                </c:pt>
                <c:pt idx="1296">
                  <c:v>93.1</c:v>
                </c:pt>
                <c:pt idx="1297">
                  <c:v>159.69999999999999</c:v>
                </c:pt>
                <c:pt idx="1298">
                  <c:v>123.3</c:v>
                </c:pt>
                <c:pt idx="1299">
                  <c:v>230.2</c:v>
                </c:pt>
                <c:pt idx="1300">
                  <c:v>133</c:v>
                </c:pt>
                <c:pt idx="1301">
                  <c:v>114</c:v>
                </c:pt>
                <c:pt idx="1302">
                  <c:v>197.8</c:v>
                </c:pt>
                <c:pt idx="1303">
                  <c:v>159.80000000000001</c:v>
                </c:pt>
                <c:pt idx="1304">
                  <c:v>68.099999999999994</c:v>
                </c:pt>
                <c:pt idx="1305">
                  <c:v>101.4</c:v>
                </c:pt>
                <c:pt idx="1306">
                  <c:v>161.5</c:v>
                </c:pt>
                <c:pt idx="1307">
                  <c:v>93</c:v>
                </c:pt>
                <c:pt idx="1308">
                  <c:v>110.8</c:v>
                </c:pt>
                <c:pt idx="1309">
                  <c:v>117.7</c:v>
                </c:pt>
                <c:pt idx="1310">
                  <c:v>97.3</c:v>
                </c:pt>
                <c:pt idx="1311">
                  <c:v>195.5</c:v>
                </c:pt>
                <c:pt idx="1312">
                  <c:v>145.69999999999999</c:v>
                </c:pt>
                <c:pt idx="1313">
                  <c:v>85.6</c:v>
                </c:pt>
                <c:pt idx="1314">
                  <c:v>195.5</c:v>
                </c:pt>
                <c:pt idx="1315">
                  <c:v>169.1</c:v>
                </c:pt>
                <c:pt idx="1316">
                  <c:v>80.400000000000006</c:v>
                </c:pt>
                <c:pt idx="1317">
                  <c:v>156.30000000000001</c:v>
                </c:pt>
                <c:pt idx="1318">
                  <c:v>70.8</c:v>
                </c:pt>
                <c:pt idx="1319">
                  <c:v>98.7</c:v>
                </c:pt>
                <c:pt idx="1320">
                  <c:v>99.2</c:v>
                </c:pt>
                <c:pt idx="1321">
                  <c:v>171.5</c:v>
                </c:pt>
                <c:pt idx="1322">
                  <c:v>169.5</c:v>
                </c:pt>
                <c:pt idx="1323">
                  <c:v>174.9</c:v>
                </c:pt>
                <c:pt idx="1324">
                  <c:v>160</c:v>
                </c:pt>
                <c:pt idx="1325">
                  <c:v>107.4</c:v>
                </c:pt>
                <c:pt idx="1326">
                  <c:v>100.9</c:v>
                </c:pt>
                <c:pt idx="1327">
                  <c:v>147.4</c:v>
                </c:pt>
                <c:pt idx="1328">
                  <c:v>134.69999999999999</c:v>
                </c:pt>
                <c:pt idx="1329">
                  <c:v>240.1</c:v>
                </c:pt>
                <c:pt idx="1330">
                  <c:v>107.6</c:v>
                </c:pt>
                <c:pt idx="1331">
                  <c:v>83</c:v>
                </c:pt>
                <c:pt idx="1332">
                  <c:v>130.5</c:v>
                </c:pt>
                <c:pt idx="1333">
                  <c:v>107</c:v>
                </c:pt>
                <c:pt idx="1334">
                  <c:v>160.5</c:v>
                </c:pt>
                <c:pt idx="1335">
                  <c:v>142.1</c:v>
                </c:pt>
                <c:pt idx="1336">
                  <c:v>193</c:v>
                </c:pt>
                <c:pt idx="1337">
                  <c:v>164.7</c:v>
                </c:pt>
                <c:pt idx="1338">
                  <c:v>113.9</c:v>
                </c:pt>
                <c:pt idx="1339">
                  <c:v>143</c:v>
                </c:pt>
                <c:pt idx="1340">
                  <c:v>305.2</c:v>
                </c:pt>
                <c:pt idx="1341">
                  <c:v>110.4</c:v>
                </c:pt>
                <c:pt idx="1342">
                  <c:v>155.4</c:v>
                </c:pt>
                <c:pt idx="1343">
                  <c:v>120.4</c:v>
                </c:pt>
                <c:pt idx="1344">
                  <c:v>127.8</c:v>
                </c:pt>
                <c:pt idx="1345">
                  <c:v>128.19999999999999</c:v>
                </c:pt>
                <c:pt idx="1346">
                  <c:v>163.69999999999999</c:v>
                </c:pt>
                <c:pt idx="1347">
                  <c:v>138</c:v>
                </c:pt>
                <c:pt idx="1348">
                  <c:v>150.1</c:v>
                </c:pt>
                <c:pt idx="1349">
                  <c:v>121.1</c:v>
                </c:pt>
                <c:pt idx="1350">
                  <c:v>170.6</c:v>
                </c:pt>
                <c:pt idx="1351">
                  <c:v>108.2</c:v>
                </c:pt>
                <c:pt idx="1352">
                  <c:v>191.2</c:v>
                </c:pt>
                <c:pt idx="1353">
                  <c:v>129.4</c:v>
                </c:pt>
                <c:pt idx="1354">
                  <c:v>186.5</c:v>
                </c:pt>
                <c:pt idx="1355">
                  <c:v>182.3</c:v>
                </c:pt>
                <c:pt idx="1356">
                  <c:v>158.1</c:v>
                </c:pt>
                <c:pt idx="1357">
                  <c:v>146.19999999999999</c:v>
                </c:pt>
                <c:pt idx="1358">
                  <c:v>197</c:v>
                </c:pt>
                <c:pt idx="1359">
                  <c:v>113.5</c:v>
                </c:pt>
                <c:pt idx="1360">
                  <c:v>102.3</c:v>
                </c:pt>
                <c:pt idx="1361">
                  <c:v>158.30000000000001</c:v>
                </c:pt>
                <c:pt idx="1362">
                  <c:v>224.9</c:v>
                </c:pt>
                <c:pt idx="1363">
                  <c:v>203.7</c:v>
                </c:pt>
                <c:pt idx="1364">
                  <c:v>162.19999999999999</c:v>
                </c:pt>
                <c:pt idx="1365">
                  <c:v>115.8</c:v>
                </c:pt>
                <c:pt idx="1366">
                  <c:v>193.4</c:v>
                </c:pt>
                <c:pt idx="1367">
                  <c:v>193.4</c:v>
                </c:pt>
                <c:pt idx="1368">
                  <c:v>351.7</c:v>
                </c:pt>
                <c:pt idx="1369">
                  <c:v>95.9</c:v>
                </c:pt>
                <c:pt idx="1370">
                  <c:v>121.6</c:v>
                </c:pt>
                <c:pt idx="1371">
                  <c:v>170.6</c:v>
                </c:pt>
                <c:pt idx="1372">
                  <c:v>161.30000000000001</c:v>
                </c:pt>
                <c:pt idx="1373">
                  <c:v>59.1</c:v>
                </c:pt>
                <c:pt idx="1374">
                  <c:v>115.8</c:v>
                </c:pt>
                <c:pt idx="1375">
                  <c:v>103</c:v>
                </c:pt>
                <c:pt idx="1376">
                  <c:v>86.5</c:v>
                </c:pt>
                <c:pt idx="1377">
                  <c:v>108.1</c:v>
                </c:pt>
                <c:pt idx="1378">
                  <c:v>141.69999999999999</c:v>
                </c:pt>
                <c:pt idx="1379">
                  <c:v>178.3</c:v>
                </c:pt>
                <c:pt idx="1380">
                  <c:v>218.7</c:v>
                </c:pt>
                <c:pt idx="1381">
                  <c:v>58.5</c:v>
                </c:pt>
                <c:pt idx="1382">
                  <c:v>288.5</c:v>
                </c:pt>
                <c:pt idx="1383">
                  <c:v>119.2</c:v>
                </c:pt>
                <c:pt idx="1384">
                  <c:v>133.30000000000001</c:v>
                </c:pt>
                <c:pt idx="1385">
                  <c:v>97.1</c:v>
                </c:pt>
                <c:pt idx="1386">
                  <c:v>93.9</c:v>
                </c:pt>
                <c:pt idx="1387">
                  <c:v>161.1</c:v>
                </c:pt>
                <c:pt idx="1388">
                  <c:v>200.6</c:v>
                </c:pt>
                <c:pt idx="1389">
                  <c:v>132.80000000000001</c:v>
                </c:pt>
                <c:pt idx="1390">
                  <c:v>214.5</c:v>
                </c:pt>
                <c:pt idx="1391">
                  <c:v>144</c:v>
                </c:pt>
                <c:pt idx="1392">
                  <c:v>147.4</c:v>
                </c:pt>
                <c:pt idx="1393">
                  <c:v>167.9</c:v>
                </c:pt>
                <c:pt idx="1394">
                  <c:v>142</c:v>
                </c:pt>
                <c:pt idx="1395">
                  <c:v>130.9</c:v>
                </c:pt>
                <c:pt idx="1396">
                  <c:v>90.7</c:v>
                </c:pt>
                <c:pt idx="1397">
                  <c:v>244.2</c:v>
                </c:pt>
                <c:pt idx="1398">
                  <c:v>136.6</c:v>
                </c:pt>
                <c:pt idx="1399">
                  <c:v>104.8</c:v>
                </c:pt>
                <c:pt idx="1400">
                  <c:v>204.6</c:v>
                </c:pt>
                <c:pt idx="1401">
                  <c:v>89.6</c:v>
                </c:pt>
                <c:pt idx="1402">
                  <c:v>162.80000000000001</c:v>
                </c:pt>
                <c:pt idx="1403">
                  <c:v>90.9</c:v>
                </c:pt>
                <c:pt idx="1404">
                  <c:v>90.6</c:v>
                </c:pt>
                <c:pt idx="1405">
                  <c:v>104.9</c:v>
                </c:pt>
                <c:pt idx="1406">
                  <c:v>94.5</c:v>
                </c:pt>
                <c:pt idx="1407">
                  <c:v>117.6</c:v>
                </c:pt>
                <c:pt idx="1408">
                  <c:v>100.9</c:v>
                </c:pt>
                <c:pt idx="1409">
                  <c:v>79.3</c:v>
                </c:pt>
                <c:pt idx="1410">
                  <c:v>47.7</c:v>
                </c:pt>
                <c:pt idx="1411">
                  <c:v>115.8</c:v>
                </c:pt>
                <c:pt idx="1412">
                  <c:v>124</c:v>
                </c:pt>
                <c:pt idx="1413">
                  <c:v>86.3</c:v>
                </c:pt>
                <c:pt idx="1414">
                  <c:v>86.7</c:v>
                </c:pt>
                <c:pt idx="1415">
                  <c:v>73.599999999999994</c:v>
                </c:pt>
                <c:pt idx="1416">
                  <c:v>149.5</c:v>
                </c:pt>
                <c:pt idx="1417">
                  <c:v>59.6</c:v>
                </c:pt>
                <c:pt idx="1418">
                  <c:v>164.5</c:v>
                </c:pt>
                <c:pt idx="1419">
                  <c:v>70.5</c:v>
                </c:pt>
                <c:pt idx="1420">
                  <c:v>81.099999999999994</c:v>
                </c:pt>
                <c:pt idx="1421">
                  <c:v>69.400000000000006</c:v>
                </c:pt>
                <c:pt idx="1422">
                  <c:v>217.9</c:v>
                </c:pt>
                <c:pt idx="1423">
                  <c:v>141.9</c:v>
                </c:pt>
                <c:pt idx="1424">
                  <c:v>124.4</c:v>
                </c:pt>
                <c:pt idx="1425">
                  <c:v>139.19999999999999</c:v>
                </c:pt>
                <c:pt idx="1426">
                  <c:v>80.099999999999994</c:v>
                </c:pt>
                <c:pt idx="1427">
                  <c:v>114.3</c:v>
                </c:pt>
                <c:pt idx="1428">
                  <c:v>58.2</c:v>
                </c:pt>
                <c:pt idx="1429">
                  <c:v>70.599999999999994</c:v>
                </c:pt>
                <c:pt idx="1430">
                  <c:v>49.6</c:v>
                </c:pt>
                <c:pt idx="1431">
                  <c:v>105.8</c:v>
                </c:pt>
                <c:pt idx="1432">
                  <c:v>44.8</c:v>
                </c:pt>
                <c:pt idx="1433">
                  <c:v>51.9</c:v>
                </c:pt>
                <c:pt idx="1434">
                  <c:v>72.599999999999994</c:v>
                </c:pt>
                <c:pt idx="1435">
                  <c:v>191.7</c:v>
                </c:pt>
                <c:pt idx="1436">
                  <c:v>98.8</c:v>
                </c:pt>
                <c:pt idx="1437">
                  <c:v>65.400000000000006</c:v>
                </c:pt>
                <c:pt idx="1438">
                  <c:v>96</c:v>
                </c:pt>
                <c:pt idx="1439">
                  <c:v>104.2</c:v>
                </c:pt>
                <c:pt idx="1440">
                  <c:v>57.9</c:v>
                </c:pt>
                <c:pt idx="1441">
                  <c:v>63.8</c:v>
                </c:pt>
                <c:pt idx="1442">
                  <c:v>94</c:v>
                </c:pt>
                <c:pt idx="1443">
                  <c:v>107.7</c:v>
                </c:pt>
                <c:pt idx="1444">
                  <c:v>78.8</c:v>
                </c:pt>
                <c:pt idx="1445">
                  <c:v>72.7</c:v>
                </c:pt>
                <c:pt idx="1446">
                  <c:v>116.6</c:v>
                </c:pt>
                <c:pt idx="1447">
                  <c:v>100.7</c:v>
                </c:pt>
                <c:pt idx="1448">
                  <c:v>132.5</c:v>
                </c:pt>
                <c:pt idx="1449">
                  <c:v>49.7</c:v>
                </c:pt>
                <c:pt idx="1450">
                  <c:v>54.7</c:v>
                </c:pt>
                <c:pt idx="1451">
                  <c:v>78.8</c:v>
                </c:pt>
                <c:pt idx="1452">
                  <c:v>67.599999999999994</c:v>
                </c:pt>
                <c:pt idx="1453">
                  <c:v>135.4</c:v>
                </c:pt>
                <c:pt idx="1454">
                  <c:v>58</c:v>
                </c:pt>
                <c:pt idx="1455">
                  <c:v>115.3</c:v>
                </c:pt>
                <c:pt idx="1456">
                  <c:v>127.3</c:v>
                </c:pt>
                <c:pt idx="1457">
                  <c:v>114.2</c:v>
                </c:pt>
                <c:pt idx="1458">
                  <c:v>85.4</c:v>
                </c:pt>
                <c:pt idx="1459">
                  <c:v>96.3</c:v>
                </c:pt>
                <c:pt idx="1460">
                  <c:v>107.8</c:v>
                </c:pt>
                <c:pt idx="1461">
                  <c:v>115.1</c:v>
                </c:pt>
                <c:pt idx="1462">
                  <c:v>250.3</c:v>
                </c:pt>
                <c:pt idx="1463">
                  <c:v>230.7</c:v>
                </c:pt>
                <c:pt idx="1464">
                  <c:v>104.5</c:v>
                </c:pt>
                <c:pt idx="1465">
                  <c:v>83.9</c:v>
                </c:pt>
                <c:pt idx="1466">
                  <c:v>127</c:v>
                </c:pt>
                <c:pt idx="1467">
                  <c:v>81.400000000000006</c:v>
                </c:pt>
                <c:pt idx="1468">
                  <c:v>74.3</c:v>
                </c:pt>
                <c:pt idx="1469">
                  <c:v>73</c:v>
                </c:pt>
                <c:pt idx="1470">
                  <c:v>127.4</c:v>
                </c:pt>
                <c:pt idx="1471">
                  <c:v>70.3</c:v>
                </c:pt>
                <c:pt idx="1472">
                  <c:v>59.8</c:v>
                </c:pt>
                <c:pt idx="1473">
                  <c:v>61.3</c:v>
                </c:pt>
                <c:pt idx="1474">
                  <c:v>57.4</c:v>
                </c:pt>
                <c:pt idx="1475">
                  <c:v>68.599999999999994</c:v>
                </c:pt>
                <c:pt idx="1476">
                  <c:v>87.3</c:v>
                </c:pt>
                <c:pt idx="1477">
                  <c:v>102.3</c:v>
                </c:pt>
                <c:pt idx="1478">
                  <c:v>54.3</c:v>
                </c:pt>
                <c:pt idx="1479">
                  <c:v>74.2</c:v>
                </c:pt>
                <c:pt idx="1480">
                  <c:v>95.3</c:v>
                </c:pt>
                <c:pt idx="1481">
                  <c:v>129.69999999999999</c:v>
                </c:pt>
                <c:pt idx="1482">
                  <c:v>115.3</c:v>
                </c:pt>
                <c:pt idx="1483">
                  <c:v>92.2</c:v>
                </c:pt>
                <c:pt idx="1484">
                  <c:v>84.7</c:v>
                </c:pt>
                <c:pt idx="1485">
                  <c:v>58.3</c:v>
                </c:pt>
                <c:pt idx="1486">
                  <c:v>60.4</c:v>
                </c:pt>
                <c:pt idx="1487">
                  <c:v>76.2</c:v>
                </c:pt>
                <c:pt idx="1488">
                  <c:v>60</c:v>
                </c:pt>
                <c:pt idx="1489">
                  <c:v>65.5</c:v>
                </c:pt>
                <c:pt idx="1490">
                  <c:v>54.1</c:v>
                </c:pt>
                <c:pt idx="1491">
                  <c:v>93.3</c:v>
                </c:pt>
                <c:pt idx="1492">
                  <c:v>74.5</c:v>
                </c:pt>
                <c:pt idx="1493">
                  <c:v>131.5</c:v>
                </c:pt>
                <c:pt idx="1494">
                  <c:v>45.7</c:v>
                </c:pt>
                <c:pt idx="1495">
                  <c:v>75.5</c:v>
                </c:pt>
                <c:pt idx="1496">
                  <c:v>69.099999999999994</c:v>
                </c:pt>
                <c:pt idx="1497">
                  <c:v>72.900000000000006</c:v>
                </c:pt>
                <c:pt idx="1498">
                  <c:v>71.900000000000006</c:v>
                </c:pt>
                <c:pt idx="1499">
                  <c:v>106.3</c:v>
                </c:pt>
                <c:pt idx="1500">
                  <c:v>91.7</c:v>
                </c:pt>
                <c:pt idx="1501">
                  <c:v>107.1</c:v>
                </c:pt>
                <c:pt idx="1502">
                  <c:v>84.5</c:v>
                </c:pt>
                <c:pt idx="1503">
                  <c:v>104.2</c:v>
                </c:pt>
                <c:pt idx="1504">
                  <c:v>115.8</c:v>
                </c:pt>
                <c:pt idx="1505">
                  <c:v>108.2</c:v>
                </c:pt>
                <c:pt idx="1506">
                  <c:v>103.3</c:v>
                </c:pt>
                <c:pt idx="1507">
                  <c:v>143.5</c:v>
                </c:pt>
                <c:pt idx="1508">
                  <c:v>78.099999999999994</c:v>
                </c:pt>
                <c:pt idx="1509">
                  <c:v>96.8</c:v>
                </c:pt>
                <c:pt idx="1510">
                  <c:v>106.4</c:v>
                </c:pt>
                <c:pt idx="1511">
                  <c:v>84.8</c:v>
                </c:pt>
                <c:pt idx="1512">
                  <c:v>89.7</c:v>
                </c:pt>
                <c:pt idx="1513">
                  <c:v>60.2</c:v>
                </c:pt>
                <c:pt idx="1514">
                  <c:v>65.7</c:v>
                </c:pt>
                <c:pt idx="1515">
                  <c:v>108.7</c:v>
                </c:pt>
                <c:pt idx="1516">
                  <c:v>58.7</c:v>
                </c:pt>
                <c:pt idx="1517">
                  <c:v>226</c:v>
                </c:pt>
                <c:pt idx="1518">
                  <c:v>121.9</c:v>
                </c:pt>
                <c:pt idx="1519">
                  <c:v>71.400000000000006</c:v>
                </c:pt>
                <c:pt idx="1520">
                  <c:v>156.6</c:v>
                </c:pt>
                <c:pt idx="1521">
                  <c:v>83.1</c:v>
                </c:pt>
                <c:pt idx="1522">
                  <c:v>83.4</c:v>
                </c:pt>
                <c:pt idx="1523">
                  <c:v>88.1</c:v>
                </c:pt>
                <c:pt idx="1524">
                  <c:v>99.9</c:v>
                </c:pt>
                <c:pt idx="1525">
                  <c:v>108.9</c:v>
                </c:pt>
                <c:pt idx="1526">
                  <c:v>105.3</c:v>
                </c:pt>
                <c:pt idx="1527">
                  <c:v>70.900000000000006</c:v>
                </c:pt>
                <c:pt idx="1528">
                  <c:v>121.7</c:v>
                </c:pt>
                <c:pt idx="1529">
                  <c:v>107.6</c:v>
                </c:pt>
                <c:pt idx="1530">
                  <c:v>113</c:v>
                </c:pt>
                <c:pt idx="1531">
                  <c:v>77.2</c:v>
                </c:pt>
                <c:pt idx="1532">
                  <c:v>91.1</c:v>
                </c:pt>
                <c:pt idx="1533">
                  <c:v>83.6</c:v>
                </c:pt>
                <c:pt idx="1534">
                  <c:v>119.3</c:v>
                </c:pt>
                <c:pt idx="1535">
                  <c:v>72.5</c:v>
                </c:pt>
                <c:pt idx="1536">
                  <c:v>101.3</c:v>
                </c:pt>
                <c:pt idx="1537">
                  <c:v>90.1</c:v>
                </c:pt>
                <c:pt idx="1538">
                  <c:v>89</c:v>
                </c:pt>
                <c:pt idx="1539">
                  <c:v>108.7</c:v>
                </c:pt>
                <c:pt idx="1540">
                  <c:v>86.3</c:v>
                </c:pt>
                <c:pt idx="1541">
                  <c:v>97.4</c:v>
                </c:pt>
                <c:pt idx="1542">
                  <c:v>113.3</c:v>
                </c:pt>
                <c:pt idx="1543">
                  <c:v>77</c:v>
                </c:pt>
                <c:pt idx="1544">
                  <c:v>78.400000000000006</c:v>
                </c:pt>
                <c:pt idx="1545">
                  <c:v>85.8</c:v>
                </c:pt>
                <c:pt idx="1546">
                  <c:v>83.4</c:v>
                </c:pt>
                <c:pt idx="1547">
                  <c:v>75</c:v>
                </c:pt>
                <c:pt idx="1548">
                  <c:v>74.900000000000006</c:v>
                </c:pt>
                <c:pt idx="1549">
                  <c:v>106.5</c:v>
                </c:pt>
                <c:pt idx="1550">
                  <c:v>66</c:v>
                </c:pt>
                <c:pt idx="1551">
                  <c:v>47.9</c:v>
                </c:pt>
                <c:pt idx="1552">
                  <c:v>113.5</c:v>
                </c:pt>
                <c:pt idx="1553">
                  <c:v>94.8</c:v>
                </c:pt>
                <c:pt idx="1554">
                  <c:v>75.8</c:v>
                </c:pt>
                <c:pt idx="1555">
                  <c:v>85.8</c:v>
                </c:pt>
                <c:pt idx="1556">
                  <c:v>77.7</c:v>
                </c:pt>
                <c:pt idx="1557">
                  <c:v>120.8</c:v>
                </c:pt>
                <c:pt idx="1558">
                  <c:v>93.5</c:v>
                </c:pt>
                <c:pt idx="1559">
                  <c:v>107.8</c:v>
                </c:pt>
                <c:pt idx="1560">
                  <c:v>61.5</c:v>
                </c:pt>
                <c:pt idx="1561">
                  <c:v>65.8</c:v>
                </c:pt>
                <c:pt idx="1562">
                  <c:v>84.9</c:v>
                </c:pt>
                <c:pt idx="1563">
                  <c:v>86.8</c:v>
                </c:pt>
                <c:pt idx="1564">
                  <c:v>54.1</c:v>
                </c:pt>
                <c:pt idx="1565">
                  <c:v>100.1</c:v>
                </c:pt>
                <c:pt idx="1566">
                  <c:v>57.3</c:v>
                </c:pt>
                <c:pt idx="1567">
                  <c:v>104.5</c:v>
                </c:pt>
                <c:pt idx="1568">
                  <c:v>99.8</c:v>
                </c:pt>
                <c:pt idx="1569">
                  <c:v>88</c:v>
                </c:pt>
                <c:pt idx="1570">
                  <c:v>74.2</c:v>
                </c:pt>
                <c:pt idx="1571">
                  <c:v>96</c:v>
                </c:pt>
                <c:pt idx="1572">
                  <c:v>65.900000000000006</c:v>
                </c:pt>
                <c:pt idx="1573">
                  <c:v>123.1</c:v>
                </c:pt>
                <c:pt idx="1574">
                  <c:v>92.1</c:v>
                </c:pt>
                <c:pt idx="1575">
                  <c:v>63.5</c:v>
                </c:pt>
                <c:pt idx="1576">
                  <c:v>89.6</c:v>
                </c:pt>
                <c:pt idx="1577">
                  <c:v>90.6</c:v>
                </c:pt>
                <c:pt idx="1578">
                  <c:v>92.4</c:v>
                </c:pt>
                <c:pt idx="1579">
                  <c:v>67.5</c:v>
                </c:pt>
                <c:pt idx="1580">
                  <c:v>58.4</c:v>
                </c:pt>
                <c:pt idx="1581">
                  <c:v>84</c:v>
                </c:pt>
                <c:pt idx="1582">
                  <c:v>72.400000000000006</c:v>
                </c:pt>
                <c:pt idx="1583">
                  <c:v>111.5</c:v>
                </c:pt>
                <c:pt idx="1584">
                  <c:v>97.1</c:v>
                </c:pt>
                <c:pt idx="1585">
                  <c:v>124</c:v>
                </c:pt>
                <c:pt idx="1586">
                  <c:v>167.9</c:v>
                </c:pt>
                <c:pt idx="1587">
                  <c:v>112.2</c:v>
                </c:pt>
                <c:pt idx="1588">
                  <c:v>94.4</c:v>
                </c:pt>
                <c:pt idx="1589">
                  <c:v>143.80000000000001</c:v>
                </c:pt>
                <c:pt idx="1590">
                  <c:v>157.19999999999999</c:v>
                </c:pt>
                <c:pt idx="1591">
                  <c:v>199.5</c:v>
                </c:pt>
                <c:pt idx="1592">
                  <c:v>120.3</c:v>
                </c:pt>
                <c:pt idx="1593">
                  <c:v>80.400000000000006</c:v>
                </c:pt>
                <c:pt idx="1594">
                  <c:v>128.19999999999999</c:v>
                </c:pt>
                <c:pt idx="1595">
                  <c:v>74.099999999999994</c:v>
                </c:pt>
                <c:pt idx="1596">
                  <c:v>129.30000000000001</c:v>
                </c:pt>
                <c:pt idx="1597">
                  <c:v>100.7</c:v>
                </c:pt>
                <c:pt idx="1598">
                  <c:v>98.2</c:v>
                </c:pt>
                <c:pt idx="1599">
                  <c:v>135.69999999999999</c:v>
                </c:pt>
                <c:pt idx="1600">
                  <c:v>115.2</c:v>
                </c:pt>
                <c:pt idx="1601">
                  <c:v>94.1</c:v>
                </c:pt>
                <c:pt idx="1602">
                  <c:v>143.19999999999999</c:v>
                </c:pt>
                <c:pt idx="1603">
                  <c:v>169.5</c:v>
                </c:pt>
                <c:pt idx="1604">
                  <c:v>90</c:v>
                </c:pt>
                <c:pt idx="1605">
                  <c:v>165.7</c:v>
                </c:pt>
                <c:pt idx="1606">
                  <c:v>237.7</c:v>
                </c:pt>
                <c:pt idx="1607">
                  <c:v>122.1</c:v>
                </c:pt>
                <c:pt idx="1608">
                  <c:v>120.6</c:v>
                </c:pt>
                <c:pt idx="1609">
                  <c:v>121.8</c:v>
                </c:pt>
                <c:pt idx="1610">
                  <c:v>105.2</c:v>
                </c:pt>
                <c:pt idx="1611">
                  <c:v>121.8</c:v>
                </c:pt>
                <c:pt idx="1612">
                  <c:v>90.5</c:v>
                </c:pt>
                <c:pt idx="1613">
                  <c:v>134.5</c:v>
                </c:pt>
                <c:pt idx="1614">
                  <c:v>66</c:v>
                </c:pt>
                <c:pt idx="1615">
                  <c:v>199.1</c:v>
                </c:pt>
                <c:pt idx="1616">
                  <c:v>85.5</c:v>
                </c:pt>
                <c:pt idx="1617">
                  <c:v>117</c:v>
                </c:pt>
                <c:pt idx="1618">
                  <c:v>130.5</c:v>
                </c:pt>
                <c:pt idx="1619">
                  <c:v>126.9</c:v>
                </c:pt>
                <c:pt idx="1620">
                  <c:v>145.30000000000001</c:v>
                </c:pt>
                <c:pt idx="1621">
                  <c:v>87.1</c:v>
                </c:pt>
                <c:pt idx="1622">
                  <c:v>121.1</c:v>
                </c:pt>
                <c:pt idx="1623">
                  <c:v>87.5</c:v>
                </c:pt>
                <c:pt idx="1624">
                  <c:v>145</c:v>
                </c:pt>
                <c:pt idx="1625">
                  <c:v>100.9</c:v>
                </c:pt>
                <c:pt idx="1626">
                  <c:v>149</c:v>
                </c:pt>
                <c:pt idx="1627">
                  <c:v>92.9</c:v>
                </c:pt>
                <c:pt idx="1628">
                  <c:v>124.8</c:v>
                </c:pt>
                <c:pt idx="1629">
                  <c:v>101.8</c:v>
                </c:pt>
                <c:pt idx="1630">
                  <c:v>96.4</c:v>
                </c:pt>
                <c:pt idx="1631">
                  <c:v>97.3</c:v>
                </c:pt>
                <c:pt idx="1632">
                  <c:v>99</c:v>
                </c:pt>
                <c:pt idx="1633">
                  <c:v>147.19999999999999</c:v>
                </c:pt>
                <c:pt idx="1634">
                  <c:v>103.5</c:v>
                </c:pt>
                <c:pt idx="1635">
                  <c:v>170.7</c:v>
                </c:pt>
                <c:pt idx="1636">
                  <c:v>113.4</c:v>
                </c:pt>
                <c:pt idx="1637">
                  <c:v>119.9</c:v>
                </c:pt>
                <c:pt idx="1638">
                  <c:v>136.69999999999999</c:v>
                </c:pt>
                <c:pt idx="1639">
                  <c:v>88.4</c:v>
                </c:pt>
                <c:pt idx="1640">
                  <c:v>176</c:v>
                </c:pt>
                <c:pt idx="1641">
                  <c:v>62.3</c:v>
                </c:pt>
                <c:pt idx="1642">
                  <c:v>136</c:v>
                </c:pt>
                <c:pt idx="1643">
                  <c:v>136.30000000000001</c:v>
                </c:pt>
                <c:pt idx="1644">
                  <c:v>100.6</c:v>
                </c:pt>
                <c:pt idx="1645">
                  <c:v>133.6</c:v>
                </c:pt>
                <c:pt idx="1646">
                  <c:v>86.6</c:v>
                </c:pt>
                <c:pt idx="1647">
                  <c:v>129.5</c:v>
                </c:pt>
                <c:pt idx="1648">
                  <c:v>82.6</c:v>
                </c:pt>
                <c:pt idx="1649">
                  <c:v>48.7</c:v>
                </c:pt>
                <c:pt idx="1650">
                  <c:v>115.8</c:v>
                </c:pt>
                <c:pt idx="1651">
                  <c:v>123.6</c:v>
                </c:pt>
                <c:pt idx="1652">
                  <c:v>91.1</c:v>
                </c:pt>
                <c:pt idx="1653">
                  <c:v>147.4</c:v>
                </c:pt>
                <c:pt idx="1654">
                  <c:v>105.4</c:v>
                </c:pt>
                <c:pt idx="1655">
                  <c:v>100.4</c:v>
                </c:pt>
                <c:pt idx="1656">
                  <c:v>118</c:v>
                </c:pt>
                <c:pt idx="1657">
                  <c:v>125.1</c:v>
                </c:pt>
                <c:pt idx="1658">
                  <c:v>183.8</c:v>
                </c:pt>
                <c:pt idx="1659">
                  <c:v>168.8</c:v>
                </c:pt>
                <c:pt idx="1660">
                  <c:v>142.30000000000001</c:v>
                </c:pt>
                <c:pt idx="1661">
                  <c:v>133.5</c:v>
                </c:pt>
                <c:pt idx="1662">
                  <c:v>147.69999999999999</c:v>
                </c:pt>
                <c:pt idx="1663">
                  <c:v>121.3</c:v>
                </c:pt>
                <c:pt idx="1664">
                  <c:v>165.6</c:v>
                </c:pt>
                <c:pt idx="1665">
                  <c:v>118.1</c:v>
                </c:pt>
                <c:pt idx="1666">
                  <c:v>113</c:v>
                </c:pt>
                <c:pt idx="1667">
                  <c:v>114.8</c:v>
                </c:pt>
                <c:pt idx="1668">
                  <c:v>180.7</c:v>
                </c:pt>
                <c:pt idx="1669">
                  <c:v>110</c:v>
                </c:pt>
                <c:pt idx="1670">
                  <c:v>71.7</c:v>
                </c:pt>
                <c:pt idx="1671">
                  <c:v>166.6</c:v>
                </c:pt>
                <c:pt idx="1672">
                  <c:v>50.1</c:v>
                </c:pt>
                <c:pt idx="1673">
                  <c:v>155.6</c:v>
                </c:pt>
                <c:pt idx="1674">
                  <c:v>178.4</c:v>
                </c:pt>
                <c:pt idx="1675">
                  <c:v>67</c:v>
                </c:pt>
                <c:pt idx="1676">
                  <c:v>127.2</c:v>
                </c:pt>
                <c:pt idx="1677">
                  <c:v>126.9</c:v>
                </c:pt>
                <c:pt idx="1678">
                  <c:v>126.1</c:v>
                </c:pt>
                <c:pt idx="1679">
                  <c:v>113.3</c:v>
                </c:pt>
                <c:pt idx="1680">
                  <c:v>133.19999999999999</c:v>
                </c:pt>
                <c:pt idx="1681">
                  <c:v>103.3</c:v>
                </c:pt>
                <c:pt idx="1682">
                  <c:v>165.9</c:v>
                </c:pt>
                <c:pt idx="1683">
                  <c:v>68.3</c:v>
                </c:pt>
                <c:pt idx="1684">
                  <c:v>59.4</c:v>
                </c:pt>
                <c:pt idx="1685">
                  <c:v>76.3</c:v>
                </c:pt>
                <c:pt idx="1686">
                  <c:v>88.6</c:v>
                </c:pt>
                <c:pt idx="1687">
                  <c:v>131.30000000000001</c:v>
                </c:pt>
                <c:pt idx="1688">
                  <c:v>78.3</c:v>
                </c:pt>
                <c:pt idx="1689">
                  <c:v>112.1</c:v>
                </c:pt>
                <c:pt idx="1690">
                  <c:v>111.1</c:v>
                </c:pt>
                <c:pt idx="1691">
                  <c:v>83.9</c:v>
                </c:pt>
                <c:pt idx="1692">
                  <c:v>175</c:v>
                </c:pt>
                <c:pt idx="1693">
                  <c:v>431</c:v>
                </c:pt>
                <c:pt idx="1694">
                  <c:v>68.599999999999994</c:v>
                </c:pt>
                <c:pt idx="1695">
                  <c:v>66.400000000000006</c:v>
                </c:pt>
                <c:pt idx="1696">
                  <c:v>114.7</c:v>
                </c:pt>
                <c:pt idx="1697">
                  <c:v>56.7</c:v>
                </c:pt>
                <c:pt idx="1698">
                  <c:v>86.5</c:v>
                </c:pt>
                <c:pt idx="1699">
                  <c:v>127.1</c:v>
                </c:pt>
                <c:pt idx="1700">
                  <c:v>108.5</c:v>
                </c:pt>
                <c:pt idx="1701">
                  <c:v>115.5</c:v>
                </c:pt>
                <c:pt idx="1702">
                  <c:v>135.1</c:v>
                </c:pt>
                <c:pt idx="1703">
                  <c:v>124.7</c:v>
                </c:pt>
                <c:pt idx="1704">
                  <c:v>79</c:v>
                </c:pt>
                <c:pt idx="1705">
                  <c:v>121.2</c:v>
                </c:pt>
                <c:pt idx="1706">
                  <c:v>142.69999999999999</c:v>
                </c:pt>
                <c:pt idx="1707">
                  <c:v>91.4</c:v>
                </c:pt>
                <c:pt idx="1708">
                  <c:v>115.3</c:v>
                </c:pt>
                <c:pt idx="1709">
                  <c:v>101.2</c:v>
                </c:pt>
                <c:pt idx="1710">
                  <c:v>151.69999999999999</c:v>
                </c:pt>
                <c:pt idx="1711">
                  <c:v>104.2</c:v>
                </c:pt>
                <c:pt idx="1712">
                  <c:v>130</c:v>
                </c:pt>
                <c:pt idx="1713">
                  <c:v>141.1</c:v>
                </c:pt>
                <c:pt idx="1714">
                  <c:v>127.2</c:v>
                </c:pt>
                <c:pt idx="1715">
                  <c:v>134.69999999999999</c:v>
                </c:pt>
                <c:pt idx="1716">
                  <c:v>122.7</c:v>
                </c:pt>
                <c:pt idx="1717">
                  <c:v>91.2</c:v>
                </c:pt>
                <c:pt idx="1718">
                  <c:v>86.3</c:v>
                </c:pt>
                <c:pt idx="1719">
                  <c:v>44.1</c:v>
                </c:pt>
                <c:pt idx="1720">
                  <c:v>117.2</c:v>
                </c:pt>
                <c:pt idx="1721">
                  <c:v>73.3</c:v>
                </c:pt>
                <c:pt idx="1722">
                  <c:v>165.6</c:v>
                </c:pt>
                <c:pt idx="1723">
                  <c:v>91.7</c:v>
                </c:pt>
                <c:pt idx="1724">
                  <c:v>92.3</c:v>
                </c:pt>
                <c:pt idx="1725">
                  <c:v>186.9</c:v>
                </c:pt>
                <c:pt idx="1726">
                  <c:v>55.9</c:v>
                </c:pt>
                <c:pt idx="1727">
                  <c:v>80.5</c:v>
                </c:pt>
                <c:pt idx="1728">
                  <c:v>112.8</c:v>
                </c:pt>
                <c:pt idx="1729">
                  <c:v>105.9</c:v>
                </c:pt>
                <c:pt idx="1730">
                  <c:v>76.8</c:v>
                </c:pt>
                <c:pt idx="1731">
                  <c:v>149.6</c:v>
                </c:pt>
                <c:pt idx="1732">
                  <c:v>158.19999999999999</c:v>
                </c:pt>
                <c:pt idx="1733">
                  <c:v>84.6</c:v>
                </c:pt>
                <c:pt idx="1734">
                  <c:v>128.6</c:v>
                </c:pt>
                <c:pt idx="1735">
                  <c:v>143</c:v>
                </c:pt>
                <c:pt idx="1736">
                  <c:v>56.4</c:v>
                </c:pt>
                <c:pt idx="1737">
                  <c:v>116</c:v>
                </c:pt>
                <c:pt idx="1738">
                  <c:v>188.3</c:v>
                </c:pt>
                <c:pt idx="1739">
                  <c:v>192.3</c:v>
                </c:pt>
                <c:pt idx="1740">
                  <c:v>108.4</c:v>
                </c:pt>
                <c:pt idx="1741">
                  <c:v>100.8</c:v>
                </c:pt>
                <c:pt idx="1742">
                  <c:v>162.69999999999999</c:v>
                </c:pt>
                <c:pt idx="1743">
                  <c:v>97</c:v>
                </c:pt>
                <c:pt idx="1744">
                  <c:v>109.1</c:v>
                </c:pt>
                <c:pt idx="1745">
                  <c:v>93.2</c:v>
                </c:pt>
                <c:pt idx="1746">
                  <c:v>137.80000000000001</c:v>
                </c:pt>
                <c:pt idx="1747">
                  <c:v>93.7</c:v>
                </c:pt>
                <c:pt idx="1748">
                  <c:v>136.30000000000001</c:v>
                </c:pt>
                <c:pt idx="1749">
                  <c:v>121.7</c:v>
                </c:pt>
                <c:pt idx="1750">
                  <c:v>71.900000000000006</c:v>
                </c:pt>
                <c:pt idx="1751">
                  <c:v>133.6</c:v>
                </c:pt>
                <c:pt idx="1752">
                  <c:v>103.9</c:v>
                </c:pt>
                <c:pt idx="1753">
                  <c:v>109.4</c:v>
                </c:pt>
                <c:pt idx="1754">
                  <c:v>126.2</c:v>
                </c:pt>
                <c:pt idx="1755">
                  <c:v>141.6</c:v>
                </c:pt>
                <c:pt idx="1756">
                  <c:v>100.4</c:v>
                </c:pt>
                <c:pt idx="1757">
                  <c:v>97.7</c:v>
                </c:pt>
                <c:pt idx="1758">
                  <c:v>110.1</c:v>
                </c:pt>
                <c:pt idx="1759">
                  <c:v>126.6</c:v>
                </c:pt>
                <c:pt idx="1760">
                  <c:v>117.1</c:v>
                </c:pt>
                <c:pt idx="1761">
                  <c:v>93.7</c:v>
                </c:pt>
                <c:pt idx="1762">
                  <c:v>131</c:v>
                </c:pt>
                <c:pt idx="1763">
                  <c:v>118.4</c:v>
                </c:pt>
                <c:pt idx="1764">
                  <c:v>145.9</c:v>
                </c:pt>
                <c:pt idx="1765">
                  <c:v>96.5</c:v>
                </c:pt>
                <c:pt idx="1766">
                  <c:v>119.4</c:v>
                </c:pt>
                <c:pt idx="1767">
                  <c:v>72</c:v>
                </c:pt>
                <c:pt idx="1768">
                  <c:v>129.1</c:v>
                </c:pt>
                <c:pt idx="1769">
                  <c:v>114.4</c:v>
                </c:pt>
                <c:pt idx="1770">
                  <c:v>97</c:v>
                </c:pt>
                <c:pt idx="1771">
                  <c:v>153.9</c:v>
                </c:pt>
                <c:pt idx="1772">
                  <c:v>118.2</c:v>
                </c:pt>
                <c:pt idx="1773">
                  <c:v>91.3</c:v>
                </c:pt>
                <c:pt idx="1774">
                  <c:v>104.5</c:v>
                </c:pt>
                <c:pt idx="1775">
                  <c:v>106.5</c:v>
                </c:pt>
                <c:pt idx="1776">
                  <c:v>141.30000000000001</c:v>
                </c:pt>
                <c:pt idx="1777">
                  <c:v>107.5</c:v>
                </c:pt>
                <c:pt idx="1778">
                  <c:v>58.5</c:v>
                </c:pt>
                <c:pt idx="1779">
                  <c:v>121.2</c:v>
                </c:pt>
                <c:pt idx="1780">
                  <c:v>171.4</c:v>
                </c:pt>
                <c:pt idx="1781">
                  <c:v>67</c:v>
                </c:pt>
                <c:pt idx="1782">
                  <c:v>115.3</c:v>
                </c:pt>
                <c:pt idx="1783">
                  <c:v>84.1</c:v>
                </c:pt>
                <c:pt idx="1784">
                  <c:v>91.6</c:v>
                </c:pt>
                <c:pt idx="1785">
                  <c:v>79.599999999999994</c:v>
                </c:pt>
                <c:pt idx="1786">
                  <c:v>84.1</c:v>
                </c:pt>
                <c:pt idx="1787">
                  <c:v>223.2</c:v>
                </c:pt>
                <c:pt idx="1788">
                  <c:v>134.69999999999999</c:v>
                </c:pt>
                <c:pt idx="1789">
                  <c:v>180.4</c:v>
                </c:pt>
                <c:pt idx="1790">
                  <c:v>147.9</c:v>
                </c:pt>
                <c:pt idx="1791">
                  <c:v>137.19999999999999</c:v>
                </c:pt>
                <c:pt idx="1792">
                  <c:v>157</c:v>
                </c:pt>
                <c:pt idx="1793">
                  <c:v>202.5</c:v>
                </c:pt>
                <c:pt idx="1794">
                  <c:v>83</c:v>
                </c:pt>
                <c:pt idx="1795">
                  <c:v>166.4</c:v>
                </c:pt>
                <c:pt idx="1796">
                  <c:v>172.2</c:v>
                </c:pt>
                <c:pt idx="1797">
                  <c:v>256.5</c:v>
                </c:pt>
                <c:pt idx="1798">
                  <c:v>95.2</c:v>
                </c:pt>
                <c:pt idx="1799">
                  <c:v>160.6</c:v>
                </c:pt>
                <c:pt idx="1800">
                  <c:v>131.19999999999999</c:v>
                </c:pt>
                <c:pt idx="1801">
                  <c:v>183.3</c:v>
                </c:pt>
                <c:pt idx="1802">
                  <c:v>216.9</c:v>
                </c:pt>
                <c:pt idx="1803">
                  <c:v>188.8</c:v>
                </c:pt>
                <c:pt idx="1804">
                  <c:v>139.1</c:v>
                </c:pt>
                <c:pt idx="1805">
                  <c:v>177.8</c:v>
                </c:pt>
                <c:pt idx="1806">
                  <c:v>205.7</c:v>
                </c:pt>
                <c:pt idx="1807">
                  <c:v>155.6</c:v>
                </c:pt>
                <c:pt idx="1808">
                  <c:v>207.3</c:v>
                </c:pt>
                <c:pt idx="1809">
                  <c:v>123.6</c:v>
                </c:pt>
                <c:pt idx="1810">
                  <c:v>228.9</c:v>
                </c:pt>
                <c:pt idx="1811">
                  <c:v>273</c:v>
                </c:pt>
                <c:pt idx="1812">
                  <c:v>153.9</c:v>
                </c:pt>
                <c:pt idx="1813">
                  <c:v>180.1</c:v>
                </c:pt>
                <c:pt idx="1814">
                  <c:v>192.5</c:v>
                </c:pt>
                <c:pt idx="1815">
                  <c:v>165.6</c:v>
                </c:pt>
                <c:pt idx="1816">
                  <c:v>138</c:v>
                </c:pt>
                <c:pt idx="1817">
                  <c:v>195.5</c:v>
                </c:pt>
                <c:pt idx="1818">
                  <c:v>177.4</c:v>
                </c:pt>
                <c:pt idx="1819">
                  <c:v>164</c:v>
                </c:pt>
                <c:pt idx="1820">
                  <c:v>188.3</c:v>
                </c:pt>
                <c:pt idx="1821">
                  <c:v>116.8</c:v>
                </c:pt>
                <c:pt idx="1822">
                  <c:v>146.5</c:v>
                </c:pt>
                <c:pt idx="1823">
                  <c:v>130.9</c:v>
                </c:pt>
                <c:pt idx="1824">
                  <c:v>196.5</c:v>
                </c:pt>
                <c:pt idx="1825">
                  <c:v>234.4</c:v>
                </c:pt>
                <c:pt idx="1826">
                  <c:v>105.5</c:v>
                </c:pt>
                <c:pt idx="1827">
                  <c:v>173.8</c:v>
                </c:pt>
                <c:pt idx="1828">
                  <c:v>171.4</c:v>
                </c:pt>
                <c:pt idx="1829">
                  <c:v>176.5</c:v>
                </c:pt>
                <c:pt idx="1830">
                  <c:v>233.1</c:v>
                </c:pt>
                <c:pt idx="1831">
                  <c:v>154.80000000000001</c:v>
                </c:pt>
                <c:pt idx="1832">
                  <c:v>167.3</c:v>
                </c:pt>
                <c:pt idx="1833">
                  <c:v>248.5</c:v>
                </c:pt>
                <c:pt idx="1834">
                  <c:v>139</c:v>
                </c:pt>
                <c:pt idx="1835">
                  <c:v>223</c:v>
                </c:pt>
                <c:pt idx="1836">
                  <c:v>161.5</c:v>
                </c:pt>
                <c:pt idx="1837">
                  <c:v>207.6</c:v>
                </c:pt>
                <c:pt idx="1838">
                  <c:v>191</c:v>
                </c:pt>
                <c:pt idx="1839">
                  <c:v>111.2</c:v>
                </c:pt>
                <c:pt idx="1840">
                  <c:v>192.8</c:v>
                </c:pt>
                <c:pt idx="1841">
                  <c:v>170.4</c:v>
                </c:pt>
                <c:pt idx="1842">
                  <c:v>171.1</c:v>
                </c:pt>
                <c:pt idx="1843">
                  <c:v>260.2</c:v>
                </c:pt>
                <c:pt idx="1844">
                  <c:v>115.3</c:v>
                </c:pt>
                <c:pt idx="1845">
                  <c:v>254.5</c:v>
                </c:pt>
                <c:pt idx="1846">
                  <c:v>190.4</c:v>
                </c:pt>
                <c:pt idx="1847">
                  <c:v>159.69999999999999</c:v>
                </c:pt>
                <c:pt idx="1848">
                  <c:v>118.1</c:v>
                </c:pt>
                <c:pt idx="1849">
                  <c:v>154.4</c:v>
                </c:pt>
                <c:pt idx="1850">
                  <c:v>133.6</c:v>
                </c:pt>
                <c:pt idx="1851">
                  <c:v>109.9</c:v>
                </c:pt>
                <c:pt idx="1852">
                  <c:v>149.5</c:v>
                </c:pt>
                <c:pt idx="1853">
                  <c:v>138</c:v>
                </c:pt>
                <c:pt idx="1854">
                  <c:v>123.2</c:v>
                </c:pt>
                <c:pt idx="1855">
                  <c:v>116.5</c:v>
                </c:pt>
                <c:pt idx="1856">
                  <c:v>76.3</c:v>
                </c:pt>
                <c:pt idx="1857">
                  <c:v>41.8</c:v>
                </c:pt>
                <c:pt idx="1858">
                  <c:v>53.5</c:v>
                </c:pt>
                <c:pt idx="1859">
                  <c:v>104.6</c:v>
                </c:pt>
                <c:pt idx="1860">
                  <c:v>72.5</c:v>
                </c:pt>
                <c:pt idx="1861">
                  <c:v>104.4</c:v>
                </c:pt>
                <c:pt idx="1862">
                  <c:v>65.599999999999994</c:v>
                </c:pt>
                <c:pt idx="1863">
                  <c:v>133.9</c:v>
                </c:pt>
                <c:pt idx="1864">
                  <c:v>52.1</c:v>
                </c:pt>
                <c:pt idx="1865">
                  <c:v>110.6</c:v>
                </c:pt>
                <c:pt idx="1866">
                  <c:v>54.7</c:v>
                </c:pt>
                <c:pt idx="1867">
                  <c:v>65.3</c:v>
                </c:pt>
                <c:pt idx="1868">
                  <c:v>81.8</c:v>
                </c:pt>
                <c:pt idx="1869">
                  <c:v>95.3</c:v>
                </c:pt>
                <c:pt idx="1870">
                  <c:v>98.6</c:v>
                </c:pt>
                <c:pt idx="1871">
                  <c:v>65.2</c:v>
                </c:pt>
                <c:pt idx="1872">
                  <c:v>118.6</c:v>
                </c:pt>
                <c:pt idx="1873">
                  <c:v>81.8</c:v>
                </c:pt>
                <c:pt idx="1874">
                  <c:v>93.6</c:v>
                </c:pt>
                <c:pt idx="1875">
                  <c:v>63.7</c:v>
                </c:pt>
                <c:pt idx="1876">
                  <c:v>94.5</c:v>
                </c:pt>
                <c:pt idx="1877">
                  <c:v>59.7</c:v>
                </c:pt>
                <c:pt idx="1878">
                  <c:v>65</c:v>
                </c:pt>
                <c:pt idx="1879">
                  <c:v>95.7</c:v>
                </c:pt>
                <c:pt idx="1880">
                  <c:v>76.2</c:v>
                </c:pt>
                <c:pt idx="1881">
                  <c:v>73.900000000000006</c:v>
                </c:pt>
                <c:pt idx="1882">
                  <c:v>79.900000000000006</c:v>
                </c:pt>
                <c:pt idx="1883">
                  <c:v>40.1</c:v>
                </c:pt>
                <c:pt idx="1884">
                  <c:v>56.8</c:v>
                </c:pt>
                <c:pt idx="1885">
                  <c:v>71.3</c:v>
                </c:pt>
                <c:pt idx="1886">
                  <c:v>100.5</c:v>
                </c:pt>
                <c:pt idx="1887">
                  <c:v>103.3</c:v>
                </c:pt>
                <c:pt idx="1888">
                  <c:v>116.3</c:v>
                </c:pt>
                <c:pt idx="1889">
                  <c:v>103.7</c:v>
                </c:pt>
                <c:pt idx="1890">
                  <c:v>79.5</c:v>
                </c:pt>
                <c:pt idx="1891">
                  <c:v>122.3</c:v>
                </c:pt>
                <c:pt idx="1892">
                  <c:v>98.9</c:v>
                </c:pt>
                <c:pt idx="1893">
                  <c:v>53.4</c:v>
                </c:pt>
                <c:pt idx="1894">
                  <c:v>75.8</c:v>
                </c:pt>
                <c:pt idx="1895">
                  <c:v>133.30000000000001</c:v>
                </c:pt>
                <c:pt idx="1896">
                  <c:v>115.1</c:v>
                </c:pt>
                <c:pt idx="1897">
                  <c:v>57.2</c:v>
                </c:pt>
                <c:pt idx="1898">
                  <c:v>53.6</c:v>
                </c:pt>
                <c:pt idx="1899">
                  <c:v>113.2</c:v>
                </c:pt>
                <c:pt idx="1900">
                  <c:v>82.5</c:v>
                </c:pt>
                <c:pt idx="1901">
                  <c:v>95</c:v>
                </c:pt>
                <c:pt idx="1902">
                  <c:v>125</c:v>
                </c:pt>
                <c:pt idx="1903">
                  <c:v>119.2</c:v>
                </c:pt>
                <c:pt idx="1904">
                  <c:v>70.3</c:v>
                </c:pt>
                <c:pt idx="1905">
                  <c:v>99.2</c:v>
                </c:pt>
                <c:pt idx="1906">
                  <c:v>82.3</c:v>
                </c:pt>
                <c:pt idx="1907">
                  <c:v>99.9</c:v>
                </c:pt>
                <c:pt idx="1908">
                  <c:v>97.1</c:v>
                </c:pt>
                <c:pt idx="1909">
                  <c:v>129.1</c:v>
                </c:pt>
                <c:pt idx="1910">
                  <c:v>102.4</c:v>
                </c:pt>
                <c:pt idx="1911">
                  <c:v>81.099999999999994</c:v>
                </c:pt>
                <c:pt idx="1912">
                  <c:v>116.2</c:v>
                </c:pt>
                <c:pt idx="1913">
                  <c:v>117.3</c:v>
                </c:pt>
                <c:pt idx="1914">
                  <c:v>83.6</c:v>
                </c:pt>
                <c:pt idx="1915">
                  <c:v>97.3</c:v>
                </c:pt>
                <c:pt idx="1916">
                  <c:v>94.2</c:v>
                </c:pt>
                <c:pt idx="1917">
                  <c:v>72</c:v>
                </c:pt>
                <c:pt idx="1918">
                  <c:v>112.5</c:v>
                </c:pt>
                <c:pt idx="1919">
                  <c:v>67.599999999999994</c:v>
                </c:pt>
                <c:pt idx="1920">
                  <c:v>118.2</c:v>
                </c:pt>
                <c:pt idx="1921">
                  <c:v>96</c:v>
                </c:pt>
                <c:pt idx="1922">
                  <c:v>70.400000000000006</c:v>
                </c:pt>
                <c:pt idx="1923">
                  <c:v>82.4</c:v>
                </c:pt>
                <c:pt idx="1924">
                  <c:v>74.2</c:v>
                </c:pt>
                <c:pt idx="1925">
                  <c:v>119.4</c:v>
                </c:pt>
                <c:pt idx="1926">
                  <c:v>103.9</c:v>
                </c:pt>
                <c:pt idx="1927">
                  <c:v>100.8</c:v>
                </c:pt>
                <c:pt idx="1928">
                  <c:v>84.8</c:v>
                </c:pt>
                <c:pt idx="1929">
                  <c:v>61.6</c:v>
                </c:pt>
                <c:pt idx="1930">
                  <c:v>59.6</c:v>
                </c:pt>
                <c:pt idx="1931">
                  <c:v>72</c:v>
                </c:pt>
                <c:pt idx="1932">
                  <c:v>126.5</c:v>
                </c:pt>
                <c:pt idx="1933">
                  <c:v>101</c:v>
                </c:pt>
                <c:pt idx="1934">
                  <c:v>129.4</c:v>
                </c:pt>
                <c:pt idx="1935">
                  <c:v>79.599999999999994</c:v>
                </c:pt>
                <c:pt idx="1936">
                  <c:v>90.9</c:v>
                </c:pt>
                <c:pt idx="1937">
                  <c:v>143.6</c:v>
                </c:pt>
                <c:pt idx="1938">
                  <c:v>98.6</c:v>
                </c:pt>
                <c:pt idx="1939">
                  <c:v>112.9</c:v>
                </c:pt>
                <c:pt idx="1940">
                  <c:v>130.80000000000001</c:v>
                </c:pt>
                <c:pt idx="1941">
                  <c:v>86</c:v>
                </c:pt>
                <c:pt idx="1942">
                  <c:v>115.2</c:v>
                </c:pt>
                <c:pt idx="1943">
                  <c:v>54</c:v>
                </c:pt>
                <c:pt idx="1944">
                  <c:v>118.5</c:v>
                </c:pt>
                <c:pt idx="1945">
                  <c:v>122.2</c:v>
                </c:pt>
                <c:pt idx="1946">
                  <c:v>83.8</c:v>
                </c:pt>
                <c:pt idx="1947">
                  <c:v>100.3</c:v>
                </c:pt>
                <c:pt idx="1948">
                  <c:v>97.7</c:v>
                </c:pt>
                <c:pt idx="1949">
                  <c:v>82.4</c:v>
                </c:pt>
                <c:pt idx="1950">
                  <c:v>83</c:v>
                </c:pt>
                <c:pt idx="1951">
                  <c:v>56.1</c:v>
                </c:pt>
                <c:pt idx="1952">
                  <c:v>79.3</c:v>
                </c:pt>
                <c:pt idx="1953">
                  <c:v>56</c:v>
                </c:pt>
                <c:pt idx="1954">
                  <c:v>74.3</c:v>
                </c:pt>
                <c:pt idx="1955">
                  <c:v>64.099999999999994</c:v>
                </c:pt>
                <c:pt idx="1956">
                  <c:v>164.1</c:v>
                </c:pt>
                <c:pt idx="1957">
                  <c:v>120.1</c:v>
                </c:pt>
                <c:pt idx="1958">
                  <c:v>267.89999999999998</c:v>
                </c:pt>
                <c:pt idx="1959">
                  <c:v>127.9</c:v>
                </c:pt>
                <c:pt idx="1960">
                  <c:v>176.5</c:v>
                </c:pt>
                <c:pt idx="1961">
                  <c:v>214.6</c:v>
                </c:pt>
                <c:pt idx="1962">
                  <c:v>78.8</c:v>
                </c:pt>
                <c:pt idx="1963">
                  <c:v>95.5</c:v>
                </c:pt>
                <c:pt idx="1964">
                  <c:v>191.7</c:v>
                </c:pt>
                <c:pt idx="1965">
                  <c:v>85.1</c:v>
                </c:pt>
                <c:pt idx="1966">
                  <c:v>242.2</c:v>
                </c:pt>
                <c:pt idx="1967">
                  <c:v>189.2</c:v>
                </c:pt>
                <c:pt idx="1968">
                  <c:v>198.4</c:v>
                </c:pt>
                <c:pt idx="1969">
                  <c:v>159.80000000000001</c:v>
                </c:pt>
                <c:pt idx="1970">
                  <c:v>197.1</c:v>
                </c:pt>
                <c:pt idx="1971">
                  <c:v>251.2</c:v>
                </c:pt>
                <c:pt idx="1972">
                  <c:v>252.5</c:v>
                </c:pt>
                <c:pt idx="1973">
                  <c:v>96.1</c:v>
                </c:pt>
                <c:pt idx="1974">
                  <c:v>117.7</c:v>
                </c:pt>
                <c:pt idx="1975">
                  <c:v>210.1</c:v>
                </c:pt>
                <c:pt idx="1976">
                  <c:v>169.4</c:v>
                </c:pt>
                <c:pt idx="1977">
                  <c:v>171.8</c:v>
                </c:pt>
                <c:pt idx="1978">
                  <c:v>93.5</c:v>
                </c:pt>
                <c:pt idx="1979">
                  <c:v>132.5</c:v>
                </c:pt>
                <c:pt idx="1980">
                  <c:v>154.80000000000001</c:v>
                </c:pt>
                <c:pt idx="1981">
                  <c:v>146.1</c:v>
                </c:pt>
                <c:pt idx="1982">
                  <c:v>135.6</c:v>
                </c:pt>
                <c:pt idx="1983">
                  <c:v>136</c:v>
                </c:pt>
                <c:pt idx="1984">
                  <c:v>151.69999999999999</c:v>
                </c:pt>
                <c:pt idx="1985">
                  <c:v>154.4</c:v>
                </c:pt>
                <c:pt idx="1986">
                  <c:v>216.5</c:v>
                </c:pt>
                <c:pt idx="1987">
                  <c:v>100.7</c:v>
                </c:pt>
                <c:pt idx="1988">
                  <c:v>178.5</c:v>
                </c:pt>
                <c:pt idx="1989">
                  <c:v>265.8</c:v>
                </c:pt>
                <c:pt idx="1990">
                  <c:v>273.2</c:v>
                </c:pt>
                <c:pt idx="1991">
                  <c:v>183</c:v>
                </c:pt>
                <c:pt idx="1992">
                  <c:v>135.30000000000001</c:v>
                </c:pt>
                <c:pt idx="1993">
                  <c:v>188</c:v>
                </c:pt>
                <c:pt idx="1994">
                  <c:v>136</c:v>
                </c:pt>
                <c:pt idx="1995">
                  <c:v>111.6</c:v>
                </c:pt>
                <c:pt idx="1996">
                  <c:v>153.5</c:v>
                </c:pt>
                <c:pt idx="1997">
                  <c:v>147.4</c:v>
                </c:pt>
                <c:pt idx="1998">
                  <c:v>157.5</c:v>
                </c:pt>
                <c:pt idx="1999">
                  <c:v>266</c:v>
                </c:pt>
                <c:pt idx="2000">
                  <c:v>211.1</c:v>
                </c:pt>
                <c:pt idx="2001">
                  <c:v>96.6</c:v>
                </c:pt>
                <c:pt idx="2002">
                  <c:v>87.4</c:v>
                </c:pt>
                <c:pt idx="2003">
                  <c:v>38.6</c:v>
                </c:pt>
                <c:pt idx="2004">
                  <c:v>62</c:v>
                </c:pt>
                <c:pt idx="2005">
                  <c:v>146</c:v>
                </c:pt>
                <c:pt idx="2006">
                  <c:v>88.9</c:v>
                </c:pt>
                <c:pt idx="2007">
                  <c:v>77.5</c:v>
                </c:pt>
                <c:pt idx="2008">
                  <c:v>296.5</c:v>
                </c:pt>
                <c:pt idx="2009">
                  <c:v>89.6</c:v>
                </c:pt>
                <c:pt idx="2010">
                  <c:v>119.2</c:v>
                </c:pt>
                <c:pt idx="2011">
                  <c:v>158.30000000000001</c:v>
                </c:pt>
                <c:pt idx="2012">
                  <c:v>145.80000000000001</c:v>
                </c:pt>
                <c:pt idx="2013">
                  <c:v>111</c:v>
                </c:pt>
                <c:pt idx="2014">
                  <c:v>72.2</c:v>
                </c:pt>
                <c:pt idx="2015">
                  <c:v>89.3</c:v>
                </c:pt>
                <c:pt idx="2016">
                  <c:v>86.5</c:v>
                </c:pt>
                <c:pt idx="2017">
                  <c:v>39.9</c:v>
                </c:pt>
                <c:pt idx="2018">
                  <c:v>172.1</c:v>
                </c:pt>
                <c:pt idx="2019">
                  <c:v>57.9</c:v>
                </c:pt>
                <c:pt idx="2020">
                  <c:v>73.7</c:v>
                </c:pt>
                <c:pt idx="2021">
                  <c:v>102.3</c:v>
                </c:pt>
                <c:pt idx="2022">
                  <c:v>94.9</c:v>
                </c:pt>
                <c:pt idx="2023">
                  <c:v>177.8</c:v>
                </c:pt>
                <c:pt idx="2024">
                  <c:v>101.6</c:v>
                </c:pt>
                <c:pt idx="2025">
                  <c:v>77.400000000000006</c:v>
                </c:pt>
                <c:pt idx="2026">
                  <c:v>70.599999999999994</c:v>
                </c:pt>
                <c:pt idx="2027">
                  <c:v>155.30000000000001</c:v>
                </c:pt>
                <c:pt idx="2028">
                  <c:v>171.3</c:v>
                </c:pt>
                <c:pt idx="2029">
                  <c:v>207.2</c:v>
                </c:pt>
                <c:pt idx="2030">
                  <c:v>162.1</c:v>
                </c:pt>
                <c:pt idx="2031">
                  <c:v>89.6</c:v>
                </c:pt>
                <c:pt idx="2032">
                  <c:v>152.80000000000001</c:v>
                </c:pt>
                <c:pt idx="2033">
                  <c:v>231.2</c:v>
                </c:pt>
                <c:pt idx="2034">
                  <c:v>166</c:v>
                </c:pt>
                <c:pt idx="2035">
                  <c:v>256.5</c:v>
                </c:pt>
                <c:pt idx="2036">
                  <c:v>135.30000000000001</c:v>
                </c:pt>
                <c:pt idx="2037">
                  <c:v>127.9</c:v>
                </c:pt>
                <c:pt idx="2038">
                  <c:v>144.19999999999999</c:v>
                </c:pt>
                <c:pt idx="2039">
                  <c:v>231.1</c:v>
                </c:pt>
                <c:pt idx="2040">
                  <c:v>208</c:v>
                </c:pt>
                <c:pt idx="2041">
                  <c:v>272</c:v>
                </c:pt>
                <c:pt idx="2042">
                  <c:v>193.5</c:v>
                </c:pt>
                <c:pt idx="2043">
                  <c:v>171.7</c:v>
                </c:pt>
                <c:pt idx="2044">
                  <c:v>177.9</c:v>
                </c:pt>
                <c:pt idx="2045">
                  <c:v>100.6</c:v>
                </c:pt>
                <c:pt idx="2046">
                  <c:v>179.6</c:v>
                </c:pt>
                <c:pt idx="2047">
                  <c:v>218.8</c:v>
                </c:pt>
                <c:pt idx="2048">
                  <c:v>148.69999999999999</c:v>
                </c:pt>
                <c:pt idx="2049">
                  <c:v>162.4</c:v>
                </c:pt>
                <c:pt idx="2050">
                  <c:v>143</c:v>
                </c:pt>
                <c:pt idx="2051">
                  <c:v>169.3</c:v>
                </c:pt>
                <c:pt idx="2052">
                  <c:v>155.69999999999999</c:v>
                </c:pt>
                <c:pt idx="2053">
                  <c:v>224.8</c:v>
                </c:pt>
                <c:pt idx="2054">
                  <c:v>170.6</c:v>
                </c:pt>
                <c:pt idx="2055">
                  <c:v>152.6</c:v>
                </c:pt>
                <c:pt idx="2056">
                  <c:v>161.1</c:v>
                </c:pt>
                <c:pt idx="2057">
                  <c:v>280.3</c:v>
                </c:pt>
                <c:pt idx="2058">
                  <c:v>142.30000000000001</c:v>
                </c:pt>
                <c:pt idx="2059">
                  <c:v>126.5</c:v>
                </c:pt>
                <c:pt idx="2060">
                  <c:v>182.1</c:v>
                </c:pt>
                <c:pt idx="2061">
                  <c:v>167.4</c:v>
                </c:pt>
                <c:pt idx="2062">
                  <c:v>237</c:v>
                </c:pt>
                <c:pt idx="2063">
                  <c:v>154.6</c:v>
                </c:pt>
                <c:pt idx="2064">
                  <c:v>200.8</c:v>
                </c:pt>
                <c:pt idx="2065">
                  <c:v>166.6</c:v>
                </c:pt>
                <c:pt idx="2066">
                  <c:v>184.9</c:v>
                </c:pt>
                <c:pt idx="2067">
                  <c:v>119.9</c:v>
                </c:pt>
                <c:pt idx="2068">
                  <c:v>163.30000000000001</c:v>
                </c:pt>
                <c:pt idx="2069">
                  <c:v>143.69999999999999</c:v>
                </c:pt>
                <c:pt idx="2070">
                  <c:v>226.8</c:v>
                </c:pt>
                <c:pt idx="2071">
                  <c:v>154.9</c:v>
                </c:pt>
                <c:pt idx="2072">
                  <c:v>100.8</c:v>
                </c:pt>
                <c:pt idx="2073">
                  <c:v>118.1</c:v>
                </c:pt>
                <c:pt idx="2074">
                  <c:v>209.6</c:v>
                </c:pt>
                <c:pt idx="2075">
                  <c:v>196.5</c:v>
                </c:pt>
                <c:pt idx="2076">
                  <c:v>191.4</c:v>
                </c:pt>
                <c:pt idx="2077">
                  <c:v>170.4</c:v>
                </c:pt>
                <c:pt idx="2078">
                  <c:v>186.9</c:v>
                </c:pt>
                <c:pt idx="2079">
                  <c:v>126.1</c:v>
                </c:pt>
                <c:pt idx="2080">
                  <c:v>200.4</c:v>
                </c:pt>
                <c:pt idx="2081">
                  <c:v>200.1</c:v>
                </c:pt>
                <c:pt idx="2082">
                  <c:v>200.5</c:v>
                </c:pt>
                <c:pt idx="2083">
                  <c:v>157.80000000000001</c:v>
                </c:pt>
                <c:pt idx="2084">
                  <c:v>192.5</c:v>
                </c:pt>
                <c:pt idx="2085">
                  <c:v>145.19999999999999</c:v>
                </c:pt>
                <c:pt idx="2086">
                  <c:v>135.30000000000001</c:v>
                </c:pt>
                <c:pt idx="2087">
                  <c:v>213.2</c:v>
                </c:pt>
                <c:pt idx="2088">
                  <c:v>157.1</c:v>
                </c:pt>
                <c:pt idx="2089">
                  <c:v>83.9</c:v>
                </c:pt>
                <c:pt idx="2090">
                  <c:v>141.9</c:v>
                </c:pt>
                <c:pt idx="2091">
                  <c:v>184.8</c:v>
                </c:pt>
                <c:pt idx="2092">
                  <c:v>216.3</c:v>
                </c:pt>
                <c:pt idx="2093">
                  <c:v>255.6</c:v>
                </c:pt>
                <c:pt idx="2094">
                  <c:v>158.19999999999999</c:v>
                </c:pt>
                <c:pt idx="2095">
                  <c:v>152.9</c:v>
                </c:pt>
                <c:pt idx="2096">
                  <c:v>161</c:v>
                </c:pt>
                <c:pt idx="2097">
                  <c:v>157.19999999999999</c:v>
                </c:pt>
                <c:pt idx="2098">
                  <c:v>162.80000000000001</c:v>
                </c:pt>
                <c:pt idx="2099">
                  <c:v>141.5</c:v>
                </c:pt>
                <c:pt idx="2100">
                  <c:v>89.2</c:v>
                </c:pt>
                <c:pt idx="2101">
                  <c:v>160</c:v>
                </c:pt>
                <c:pt idx="2102">
                  <c:v>153.6</c:v>
                </c:pt>
                <c:pt idx="2103">
                  <c:v>148.69999999999999</c:v>
                </c:pt>
                <c:pt idx="2104">
                  <c:v>145.80000000000001</c:v>
                </c:pt>
                <c:pt idx="2105">
                  <c:v>162.9</c:v>
                </c:pt>
                <c:pt idx="2106">
                  <c:v>155.80000000000001</c:v>
                </c:pt>
                <c:pt idx="2107">
                  <c:v>170.8</c:v>
                </c:pt>
                <c:pt idx="2108">
                  <c:v>110.1</c:v>
                </c:pt>
                <c:pt idx="2109">
                  <c:v>153.19999999999999</c:v>
                </c:pt>
                <c:pt idx="2110">
                  <c:v>179</c:v>
                </c:pt>
                <c:pt idx="2111">
                  <c:v>147.5</c:v>
                </c:pt>
                <c:pt idx="2112">
                  <c:v>173.5</c:v>
                </c:pt>
                <c:pt idx="2113">
                  <c:v>275.3</c:v>
                </c:pt>
                <c:pt idx="2114">
                  <c:v>209.3</c:v>
                </c:pt>
                <c:pt idx="2115">
                  <c:v>140.9</c:v>
                </c:pt>
                <c:pt idx="2116">
                  <c:v>205.8</c:v>
                </c:pt>
                <c:pt idx="2117">
                  <c:v>184.3</c:v>
                </c:pt>
                <c:pt idx="2118">
                  <c:v>186.7</c:v>
                </c:pt>
                <c:pt idx="2119">
                  <c:v>36.9</c:v>
                </c:pt>
                <c:pt idx="2120">
                  <c:v>103.8</c:v>
                </c:pt>
                <c:pt idx="2121">
                  <c:v>141.9</c:v>
                </c:pt>
                <c:pt idx="2122">
                  <c:v>103.1</c:v>
                </c:pt>
                <c:pt idx="2123">
                  <c:v>164.2</c:v>
                </c:pt>
                <c:pt idx="2124">
                  <c:v>195.3</c:v>
                </c:pt>
                <c:pt idx="2125">
                  <c:v>101.7</c:v>
                </c:pt>
                <c:pt idx="2126">
                  <c:v>169.1</c:v>
                </c:pt>
                <c:pt idx="2127">
                  <c:v>105.5</c:v>
                </c:pt>
                <c:pt idx="2128">
                  <c:v>80.900000000000006</c:v>
                </c:pt>
                <c:pt idx="2129">
                  <c:v>109.6</c:v>
                </c:pt>
                <c:pt idx="2130">
                  <c:v>235.9</c:v>
                </c:pt>
                <c:pt idx="2131">
                  <c:v>82.4</c:v>
                </c:pt>
                <c:pt idx="2132">
                  <c:v>80.400000000000006</c:v>
                </c:pt>
                <c:pt idx="2133">
                  <c:v>89.1</c:v>
                </c:pt>
                <c:pt idx="2134">
                  <c:v>81.7</c:v>
                </c:pt>
                <c:pt idx="2135">
                  <c:v>152.1</c:v>
                </c:pt>
                <c:pt idx="2136">
                  <c:v>168.3</c:v>
                </c:pt>
                <c:pt idx="2137">
                  <c:v>79.2</c:v>
                </c:pt>
                <c:pt idx="2138">
                  <c:v>69.2</c:v>
                </c:pt>
                <c:pt idx="2139">
                  <c:v>86.3</c:v>
                </c:pt>
                <c:pt idx="2140">
                  <c:v>163.19999999999999</c:v>
                </c:pt>
                <c:pt idx="2141">
                  <c:v>127.3</c:v>
                </c:pt>
                <c:pt idx="2142">
                  <c:v>198.8</c:v>
                </c:pt>
                <c:pt idx="2143">
                  <c:v>96.2</c:v>
                </c:pt>
                <c:pt idx="2144">
                  <c:v>113.4</c:v>
                </c:pt>
                <c:pt idx="2145">
                  <c:v>107.3</c:v>
                </c:pt>
                <c:pt idx="2146">
                  <c:v>189</c:v>
                </c:pt>
                <c:pt idx="2147">
                  <c:v>92.8</c:v>
                </c:pt>
                <c:pt idx="2148">
                  <c:v>172.7</c:v>
                </c:pt>
                <c:pt idx="2149">
                  <c:v>213.1</c:v>
                </c:pt>
                <c:pt idx="2150">
                  <c:v>109.6</c:v>
                </c:pt>
                <c:pt idx="2151">
                  <c:v>116.6</c:v>
                </c:pt>
                <c:pt idx="2152">
                  <c:v>145.9</c:v>
                </c:pt>
                <c:pt idx="2153">
                  <c:v>131.5</c:v>
                </c:pt>
                <c:pt idx="2154">
                  <c:v>149.9</c:v>
                </c:pt>
                <c:pt idx="2155">
                  <c:v>136.6</c:v>
                </c:pt>
                <c:pt idx="2156">
                  <c:v>42.9</c:v>
                </c:pt>
                <c:pt idx="2157">
                  <c:v>139.1</c:v>
                </c:pt>
                <c:pt idx="2158">
                  <c:v>86.8</c:v>
                </c:pt>
                <c:pt idx="2159">
                  <c:v>158.4</c:v>
                </c:pt>
                <c:pt idx="2160">
                  <c:v>149.30000000000001</c:v>
                </c:pt>
                <c:pt idx="2161">
                  <c:v>90.6</c:v>
                </c:pt>
                <c:pt idx="2162">
                  <c:v>145.19999999999999</c:v>
                </c:pt>
                <c:pt idx="2163">
                  <c:v>146.6</c:v>
                </c:pt>
                <c:pt idx="2164">
                  <c:v>94.7</c:v>
                </c:pt>
                <c:pt idx="2165">
                  <c:v>80.2</c:v>
                </c:pt>
                <c:pt idx="2166">
                  <c:v>81.5</c:v>
                </c:pt>
                <c:pt idx="2167">
                  <c:v>188.1</c:v>
                </c:pt>
                <c:pt idx="2168">
                  <c:v>47.7</c:v>
                </c:pt>
                <c:pt idx="2169">
                  <c:v>113.3</c:v>
                </c:pt>
                <c:pt idx="2170">
                  <c:v>84.6</c:v>
                </c:pt>
                <c:pt idx="2171">
                  <c:v>186.7</c:v>
                </c:pt>
                <c:pt idx="2172">
                  <c:v>190</c:v>
                </c:pt>
                <c:pt idx="2173">
                  <c:v>124.2</c:v>
                </c:pt>
                <c:pt idx="2174">
                  <c:v>98.5</c:v>
                </c:pt>
                <c:pt idx="2175">
                  <c:v>68.2</c:v>
                </c:pt>
                <c:pt idx="2176">
                  <c:v>101.8</c:v>
                </c:pt>
                <c:pt idx="2177">
                  <c:v>179.9</c:v>
                </c:pt>
                <c:pt idx="2178">
                  <c:v>171.7</c:v>
                </c:pt>
                <c:pt idx="2179">
                  <c:v>91.7</c:v>
                </c:pt>
                <c:pt idx="2180">
                  <c:v>50.9</c:v>
                </c:pt>
                <c:pt idx="2181">
                  <c:v>140.19999999999999</c:v>
                </c:pt>
                <c:pt idx="2182">
                  <c:v>173.2</c:v>
                </c:pt>
                <c:pt idx="2183">
                  <c:v>149.80000000000001</c:v>
                </c:pt>
                <c:pt idx="2184">
                  <c:v>87.6</c:v>
                </c:pt>
                <c:pt idx="2185">
                  <c:v>102.6</c:v>
                </c:pt>
                <c:pt idx="2186">
                  <c:v>79</c:v>
                </c:pt>
                <c:pt idx="2187">
                  <c:v>112</c:v>
                </c:pt>
                <c:pt idx="2188">
                  <c:v>111.1</c:v>
                </c:pt>
                <c:pt idx="2189">
                  <c:v>127.3</c:v>
                </c:pt>
                <c:pt idx="2190">
                  <c:v>131.1</c:v>
                </c:pt>
                <c:pt idx="2191">
                  <c:v>161.30000000000001</c:v>
                </c:pt>
                <c:pt idx="2192">
                  <c:v>162.80000000000001</c:v>
                </c:pt>
                <c:pt idx="2193">
                  <c:v>85.9</c:v>
                </c:pt>
                <c:pt idx="2194">
                  <c:v>113.6</c:v>
                </c:pt>
                <c:pt idx="2195">
                  <c:v>280.5</c:v>
                </c:pt>
                <c:pt idx="2196">
                  <c:v>146.69999999999999</c:v>
                </c:pt>
                <c:pt idx="2197">
                  <c:v>144.30000000000001</c:v>
                </c:pt>
                <c:pt idx="2198">
                  <c:v>80.3</c:v>
                </c:pt>
                <c:pt idx="2199">
                  <c:v>149.30000000000001</c:v>
                </c:pt>
                <c:pt idx="2200">
                  <c:v>166.6</c:v>
                </c:pt>
                <c:pt idx="2201">
                  <c:v>58.6</c:v>
                </c:pt>
                <c:pt idx="2202">
                  <c:v>190.8</c:v>
                </c:pt>
                <c:pt idx="2203">
                  <c:v>80.3</c:v>
                </c:pt>
                <c:pt idx="2204">
                  <c:v>137.1</c:v>
                </c:pt>
                <c:pt idx="2205">
                  <c:v>77.8</c:v>
                </c:pt>
                <c:pt idx="2206">
                  <c:v>118.5</c:v>
                </c:pt>
                <c:pt idx="2207">
                  <c:v>181.9</c:v>
                </c:pt>
                <c:pt idx="2208">
                  <c:v>172</c:v>
                </c:pt>
                <c:pt idx="2209">
                  <c:v>127.4</c:v>
                </c:pt>
                <c:pt idx="2210">
                  <c:v>172.4</c:v>
                </c:pt>
                <c:pt idx="2211">
                  <c:v>202.3</c:v>
                </c:pt>
                <c:pt idx="2212">
                  <c:v>154.80000000000001</c:v>
                </c:pt>
                <c:pt idx="2213">
                  <c:v>113.8</c:v>
                </c:pt>
                <c:pt idx="2214">
                  <c:v>196.1</c:v>
                </c:pt>
                <c:pt idx="2215">
                  <c:v>152.30000000000001</c:v>
                </c:pt>
                <c:pt idx="2216">
                  <c:v>197.8</c:v>
                </c:pt>
                <c:pt idx="2217">
                  <c:v>112.5</c:v>
                </c:pt>
                <c:pt idx="2218">
                  <c:v>112.5</c:v>
                </c:pt>
                <c:pt idx="2219">
                  <c:v>109.5</c:v>
                </c:pt>
                <c:pt idx="2220">
                  <c:v>123.9</c:v>
                </c:pt>
                <c:pt idx="2221">
                  <c:v>59.4</c:v>
                </c:pt>
                <c:pt idx="2222">
                  <c:v>119.2</c:v>
                </c:pt>
                <c:pt idx="2223">
                  <c:v>138.69999999999999</c:v>
                </c:pt>
                <c:pt idx="2224">
                  <c:v>187.6</c:v>
                </c:pt>
                <c:pt idx="2225">
                  <c:v>104.3</c:v>
                </c:pt>
                <c:pt idx="2226">
                  <c:v>106.5</c:v>
                </c:pt>
                <c:pt idx="2227">
                  <c:v>107.3</c:v>
                </c:pt>
                <c:pt idx="2228">
                  <c:v>96.2</c:v>
                </c:pt>
                <c:pt idx="2229">
                  <c:v>161.5</c:v>
                </c:pt>
                <c:pt idx="2230">
                  <c:v>155.9</c:v>
                </c:pt>
                <c:pt idx="2231">
                  <c:v>194.4</c:v>
                </c:pt>
                <c:pt idx="2232">
                  <c:v>137.69999999999999</c:v>
                </c:pt>
                <c:pt idx="2233">
                  <c:v>157</c:v>
                </c:pt>
                <c:pt idx="2234">
                  <c:v>110.2</c:v>
                </c:pt>
                <c:pt idx="2235">
                  <c:v>137.69999999999999</c:v>
                </c:pt>
                <c:pt idx="2236">
                  <c:v>128.69999999999999</c:v>
                </c:pt>
                <c:pt idx="2237">
                  <c:v>130.19999999999999</c:v>
                </c:pt>
                <c:pt idx="2238">
                  <c:v>229.1</c:v>
                </c:pt>
                <c:pt idx="2239">
                  <c:v>152.5</c:v>
                </c:pt>
                <c:pt idx="2240">
                  <c:v>144.4</c:v>
                </c:pt>
                <c:pt idx="2241">
                  <c:v>93.2</c:v>
                </c:pt>
                <c:pt idx="2242">
                  <c:v>114</c:v>
                </c:pt>
                <c:pt idx="2243">
                  <c:v>82.5</c:v>
                </c:pt>
                <c:pt idx="2244">
                  <c:v>155.5</c:v>
                </c:pt>
                <c:pt idx="2245">
                  <c:v>138.1</c:v>
                </c:pt>
                <c:pt idx="2246">
                  <c:v>173.5</c:v>
                </c:pt>
                <c:pt idx="2247">
                  <c:v>81.900000000000006</c:v>
                </c:pt>
                <c:pt idx="2248">
                  <c:v>84.4</c:v>
                </c:pt>
                <c:pt idx="2249">
                  <c:v>205.6</c:v>
                </c:pt>
                <c:pt idx="2250">
                  <c:v>143.4</c:v>
                </c:pt>
                <c:pt idx="2251">
                  <c:v>168.1</c:v>
                </c:pt>
                <c:pt idx="2252">
                  <c:v>226.4</c:v>
                </c:pt>
                <c:pt idx="2253">
                  <c:v>154.9</c:v>
                </c:pt>
                <c:pt idx="2254">
                  <c:v>100</c:v>
                </c:pt>
                <c:pt idx="2255">
                  <c:v>123.4</c:v>
                </c:pt>
                <c:pt idx="2256">
                  <c:v>181.5</c:v>
                </c:pt>
                <c:pt idx="2257">
                  <c:v>196.2</c:v>
                </c:pt>
                <c:pt idx="2258">
                  <c:v>117.4</c:v>
                </c:pt>
                <c:pt idx="2259">
                  <c:v>92.3</c:v>
                </c:pt>
                <c:pt idx="2260">
                  <c:v>95.8</c:v>
                </c:pt>
                <c:pt idx="2261">
                  <c:v>202.1</c:v>
                </c:pt>
                <c:pt idx="2262">
                  <c:v>129.19999999999999</c:v>
                </c:pt>
                <c:pt idx="2263">
                  <c:v>199.7</c:v>
                </c:pt>
                <c:pt idx="2264">
                  <c:v>92.7</c:v>
                </c:pt>
                <c:pt idx="2265">
                  <c:v>243.5</c:v>
                </c:pt>
                <c:pt idx="2266">
                  <c:v>120.6</c:v>
                </c:pt>
                <c:pt idx="2267">
                  <c:v>194.4</c:v>
                </c:pt>
                <c:pt idx="2268">
                  <c:v>57.7</c:v>
                </c:pt>
                <c:pt idx="2269">
                  <c:v>124.5</c:v>
                </c:pt>
                <c:pt idx="2270">
                  <c:v>143.1</c:v>
                </c:pt>
                <c:pt idx="2271">
                  <c:v>264.39999999999998</c:v>
                </c:pt>
                <c:pt idx="2272">
                  <c:v>215.2</c:v>
                </c:pt>
                <c:pt idx="2273">
                  <c:v>207.5</c:v>
                </c:pt>
                <c:pt idx="2274">
                  <c:v>107.7</c:v>
                </c:pt>
                <c:pt idx="2275">
                  <c:v>68.2</c:v>
                </c:pt>
                <c:pt idx="2276">
                  <c:v>211.4</c:v>
                </c:pt>
                <c:pt idx="2277">
                  <c:v>109.4</c:v>
                </c:pt>
                <c:pt idx="2278">
                  <c:v>101</c:v>
                </c:pt>
                <c:pt idx="2279">
                  <c:v>104</c:v>
                </c:pt>
                <c:pt idx="2280">
                  <c:v>153.80000000000001</c:v>
                </c:pt>
                <c:pt idx="2281">
                  <c:v>82.7</c:v>
                </c:pt>
                <c:pt idx="2282">
                  <c:v>138.1</c:v>
                </c:pt>
                <c:pt idx="2283">
                  <c:v>115.8</c:v>
                </c:pt>
                <c:pt idx="2284">
                  <c:v>113.8</c:v>
                </c:pt>
                <c:pt idx="2285">
                  <c:v>69.599999999999994</c:v>
                </c:pt>
                <c:pt idx="2286">
                  <c:v>44.9</c:v>
                </c:pt>
                <c:pt idx="2287">
                  <c:v>224.6</c:v>
                </c:pt>
                <c:pt idx="2288">
                  <c:v>203.3</c:v>
                </c:pt>
                <c:pt idx="2289">
                  <c:v>185.7</c:v>
                </c:pt>
                <c:pt idx="2290">
                  <c:v>123.8</c:v>
                </c:pt>
                <c:pt idx="2291">
                  <c:v>100.3</c:v>
                </c:pt>
                <c:pt idx="2292">
                  <c:v>117.5</c:v>
                </c:pt>
                <c:pt idx="2293">
                  <c:v>101.4</c:v>
                </c:pt>
                <c:pt idx="2294">
                  <c:v>80.400000000000006</c:v>
                </c:pt>
                <c:pt idx="2295">
                  <c:v>101.7</c:v>
                </c:pt>
                <c:pt idx="2296">
                  <c:v>144.6</c:v>
                </c:pt>
                <c:pt idx="2297">
                  <c:v>100</c:v>
                </c:pt>
                <c:pt idx="2298">
                  <c:v>73.099999999999994</c:v>
                </c:pt>
                <c:pt idx="2299">
                  <c:v>108.5</c:v>
                </c:pt>
                <c:pt idx="2300">
                  <c:v>131.80000000000001</c:v>
                </c:pt>
                <c:pt idx="2301">
                  <c:v>141.69999999999999</c:v>
                </c:pt>
                <c:pt idx="2302">
                  <c:v>124.9</c:v>
                </c:pt>
                <c:pt idx="2303">
                  <c:v>47.8</c:v>
                </c:pt>
                <c:pt idx="2304">
                  <c:v>112.2</c:v>
                </c:pt>
                <c:pt idx="2305">
                  <c:v>174.6</c:v>
                </c:pt>
                <c:pt idx="2306">
                  <c:v>122.7</c:v>
                </c:pt>
                <c:pt idx="2307">
                  <c:v>194.2</c:v>
                </c:pt>
                <c:pt idx="2308">
                  <c:v>161.1</c:v>
                </c:pt>
                <c:pt idx="2309">
                  <c:v>95</c:v>
                </c:pt>
                <c:pt idx="2310">
                  <c:v>111.2</c:v>
                </c:pt>
                <c:pt idx="2311">
                  <c:v>66</c:v>
                </c:pt>
                <c:pt idx="2312">
                  <c:v>37.299999999999997</c:v>
                </c:pt>
                <c:pt idx="2313">
                  <c:v>123.4</c:v>
                </c:pt>
                <c:pt idx="2314">
                  <c:v>41.3</c:v>
                </c:pt>
                <c:pt idx="2315">
                  <c:v>55.8</c:v>
                </c:pt>
                <c:pt idx="2316">
                  <c:v>112.7</c:v>
                </c:pt>
                <c:pt idx="2317">
                  <c:v>72</c:v>
                </c:pt>
                <c:pt idx="2318">
                  <c:v>71.099999999999994</c:v>
                </c:pt>
                <c:pt idx="2319">
                  <c:v>52.8</c:v>
                </c:pt>
                <c:pt idx="2320">
                  <c:v>62.4</c:v>
                </c:pt>
                <c:pt idx="2321">
                  <c:v>43.2</c:v>
                </c:pt>
                <c:pt idx="2322">
                  <c:v>79.400000000000006</c:v>
                </c:pt>
                <c:pt idx="2323">
                  <c:v>36.5</c:v>
                </c:pt>
                <c:pt idx="2324">
                  <c:v>57.7</c:v>
                </c:pt>
                <c:pt idx="2325">
                  <c:v>56.4</c:v>
                </c:pt>
                <c:pt idx="2326">
                  <c:v>34.700000000000003</c:v>
                </c:pt>
                <c:pt idx="2327">
                  <c:v>33.4</c:v>
                </c:pt>
                <c:pt idx="2328">
                  <c:v>47.4</c:v>
                </c:pt>
                <c:pt idx="2329">
                  <c:v>61.8</c:v>
                </c:pt>
                <c:pt idx="2330">
                  <c:v>70.2</c:v>
                </c:pt>
                <c:pt idx="2331">
                  <c:v>72.2</c:v>
                </c:pt>
                <c:pt idx="2332">
                  <c:v>69.8</c:v>
                </c:pt>
                <c:pt idx="2333">
                  <c:v>46.9</c:v>
                </c:pt>
                <c:pt idx="2334">
                  <c:v>70.900000000000006</c:v>
                </c:pt>
                <c:pt idx="2335">
                  <c:v>51.5</c:v>
                </c:pt>
                <c:pt idx="2336">
                  <c:v>67.3</c:v>
                </c:pt>
                <c:pt idx="2337">
                  <c:v>116.3</c:v>
                </c:pt>
                <c:pt idx="2338">
                  <c:v>87.5</c:v>
                </c:pt>
                <c:pt idx="2339">
                  <c:v>77.099999999999994</c:v>
                </c:pt>
                <c:pt idx="2340">
                  <c:v>77.8</c:v>
                </c:pt>
                <c:pt idx="2341">
                  <c:v>71.7</c:v>
                </c:pt>
                <c:pt idx="2342">
                  <c:v>168.3</c:v>
                </c:pt>
                <c:pt idx="2343">
                  <c:v>50.6</c:v>
                </c:pt>
                <c:pt idx="2344">
                  <c:v>151</c:v>
                </c:pt>
                <c:pt idx="2345">
                  <c:v>151.80000000000001</c:v>
                </c:pt>
                <c:pt idx="2346">
                  <c:v>131.80000000000001</c:v>
                </c:pt>
                <c:pt idx="2347">
                  <c:v>141.69999999999999</c:v>
                </c:pt>
                <c:pt idx="2348">
                  <c:v>26.3</c:v>
                </c:pt>
                <c:pt idx="2349">
                  <c:v>145.19999999999999</c:v>
                </c:pt>
                <c:pt idx="2350">
                  <c:v>110.5</c:v>
                </c:pt>
                <c:pt idx="2351">
                  <c:v>141.80000000000001</c:v>
                </c:pt>
                <c:pt idx="2352">
                  <c:v>181.3</c:v>
                </c:pt>
                <c:pt idx="2353">
                  <c:v>116.6</c:v>
                </c:pt>
                <c:pt idx="2354">
                  <c:v>112</c:v>
                </c:pt>
                <c:pt idx="2355">
                  <c:v>114.9</c:v>
                </c:pt>
                <c:pt idx="2356">
                  <c:v>124.3</c:v>
                </c:pt>
                <c:pt idx="2357">
                  <c:v>157.30000000000001</c:v>
                </c:pt>
                <c:pt idx="2358">
                  <c:v>130.9</c:v>
                </c:pt>
                <c:pt idx="2359">
                  <c:v>72.7</c:v>
                </c:pt>
                <c:pt idx="2360">
                  <c:v>68.599999999999994</c:v>
                </c:pt>
                <c:pt idx="2361">
                  <c:v>147</c:v>
                </c:pt>
                <c:pt idx="2362">
                  <c:v>86.5</c:v>
                </c:pt>
                <c:pt idx="2363">
                  <c:v>127.5</c:v>
                </c:pt>
                <c:pt idx="2364">
                  <c:v>163.69999999999999</c:v>
                </c:pt>
                <c:pt idx="2365">
                  <c:v>126.7</c:v>
                </c:pt>
                <c:pt idx="2366">
                  <c:v>156.9</c:v>
                </c:pt>
                <c:pt idx="2367">
                  <c:v>68</c:v>
                </c:pt>
                <c:pt idx="2368">
                  <c:v>107.7</c:v>
                </c:pt>
                <c:pt idx="2369">
                  <c:v>91.8</c:v>
                </c:pt>
                <c:pt idx="2370">
                  <c:v>127.2</c:v>
                </c:pt>
                <c:pt idx="2371">
                  <c:v>62.3</c:v>
                </c:pt>
                <c:pt idx="2372">
                  <c:v>197.2</c:v>
                </c:pt>
                <c:pt idx="2373">
                  <c:v>107.5</c:v>
                </c:pt>
                <c:pt idx="2374">
                  <c:v>76.099999999999994</c:v>
                </c:pt>
                <c:pt idx="2375">
                  <c:v>105.7</c:v>
                </c:pt>
                <c:pt idx="2376">
                  <c:v>83.2</c:v>
                </c:pt>
                <c:pt idx="2377">
                  <c:v>196.3</c:v>
                </c:pt>
                <c:pt idx="2378">
                  <c:v>169.8</c:v>
                </c:pt>
                <c:pt idx="2379">
                  <c:v>70.599999999999994</c:v>
                </c:pt>
                <c:pt idx="2380">
                  <c:v>85.1</c:v>
                </c:pt>
                <c:pt idx="2381">
                  <c:v>150.5</c:v>
                </c:pt>
                <c:pt idx="2382">
                  <c:v>103</c:v>
                </c:pt>
                <c:pt idx="2383">
                  <c:v>71.599999999999994</c:v>
                </c:pt>
                <c:pt idx="2384">
                  <c:v>116</c:v>
                </c:pt>
                <c:pt idx="2385">
                  <c:v>63.6</c:v>
                </c:pt>
                <c:pt idx="2386">
                  <c:v>95.2</c:v>
                </c:pt>
                <c:pt idx="2387">
                  <c:v>151.80000000000001</c:v>
                </c:pt>
                <c:pt idx="2388">
                  <c:v>158.30000000000001</c:v>
                </c:pt>
                <c:pt idx="2389">
                  <c:v>26.6</c:v>
                </c:pt>
                <c:pt idx="2390">
                  <c:v>102.6</c:v>
                </c:pt>
                <c:pt idx="2391">
                  <c:v>107.5</c:v>
                </c:pt>
                <c:pt idx="2392">
                  <c:v>68.3</c:v>
                </c:pt>
                <c:pt idx="2393">
                  <c:v>121.7</c:v>
                </c:pt>
                <c:pt idx="2394">
                  <c:v>152.5</c:v>
                </c:pt>
                <c:pt idx="2395">
                  <c:v>121.7</c:v>
                </c:pt>
                <c:pt idx="2396">
                  <c:v>80.400000000000006</c:v>
                </c:pt>
                <c:pt idx="2397">
                  <c:v>171.3</c:v>
                </c:pt>
                <c:pt idx="2398">
                  <c:v>79.5</c:v>
                </c:pt>
                <c:pt idx="2399">
                  <c:v>165.9</c:v>
                </c:pt>
                <c:pt idx="2400">
                  <c:v>102.5</c:v>
                </c:pt>
                <c:pt idx="2401">
                  <c:v>136.19999999999999</c:v>
                </c:pt>
                <c:pt idx="2402">
                  <c:v>97.2</c:v>
                </c:pt>
                <c:pt idx="2403">
                  <c:v>131.30000000000001</c:v>
                </c:pt>
                <c:pt idx="2404">
                  <c:v>175.8</c:v>
                </c:pt>
                <c:pt idx="2405">
                  <c:v>126.5</c:v>
                </c:pt>
                <c:pt idx="2406">
                  <c:v>55.2</c:v>
                </c:pt>
                <c:pt idx="2407">
                  <c:v>126.7</c:v>
                </c:pt>
                <c:pt idx="2408">
                  <c:v>73.2</c:v>
                </c:pt>
                <c:pt idx="2409">
                  <c:v>149.69999999999999</c:v>
                </c:pt>
                <c:pt idx="2410">
                  <c:v>116.3</c:v>
                </c:pt>
                <c:pt idx="2411">
                  <c:v>77.7</c:v>
                </c:pt>
                <c:pt idx="2412">
                  <c:v>92.5</c:v>
                </c:pt>
                <c:pt idx="2413">
                  <c:v>70.3</c:v>
                </c:pt>
                <c:pt idx="2414">
                  <c:v>179.9</c:v>
                </c:pt>
                <c:pt idx="2415">
                  <c:v>154.69999999999999</c:v>
                </c:pt>
                <c:pt idx="2416">
                  <c:v>87.9</c:v>
                </c:pt>
                <c:pt idx="2417">
                  <c:v>160</c:v>
                </c:pt>
                <c:pt idx="2418">
                  <c:v>71.900000000000006</c:v>
                </c:pt>
                <c:pt idx="2419">
                  <c:v>55.1</c:v>
                </c:pt>
                <c:pt idx="2420">
                  <c:v>180.4</c:v>
                </c:pt>
                <c:pt idx="2421">
                  <c:v>170.8</c:v>
                </c:pt>
                <c:pt idx="2422">
                  <c:v>170.9</c:v>
                </c:pt>
                <c:pt idx="2423">
                  <c:v>102.3</c:v>
                </c:pt>
                <c:pt idx="2424">
                  <c:v>118.2</c:v>
                </c:pt>
                <c:pt idx="2425">
                  <c:v>124.3</c:v>
                </c:pt>
                <c:pt idx="2426">
                  <c:v>192.8</c:v>
                </c:pt>
                <c:pt idx="2427">
                  <c:v>125.4</c:v>
                </c:pt>
                <c:pt idx="2428">
                  <c:v>46.1</c:v>
                </c:pt>
                <c:pt idx="2429">
                  <c:v>71.099999999999994</c:v>
                </c:pt>
                <c:pt idx="2430">
                  <c:v>112.1</c:v>
                </c:pt>
                <c:pt idx="2431">
                  <c:v>64.599999999999994</c:v>
                </c:pt>
                <c:pt idx="2432">
                  <c:v>62.8</c:v>
                </c:pt>
                <c:pt idx="2433">
                  <c:v>98.7</c:v>
                </c:pt>
                <c:pt idx="2434">
                  <c:v>57.2</c:v>
                </c:pt>
                <c:pt idx="2435">
                  <c:v>89.3</c:v>
                </c:pt>
                <c:pt idx="2436">
                  <c:v>64.8</c:v>
                </c:pt>
                <c:pt idx="2437">
                  <c:v>44.8</c:v>
                </c:pt>
                <c:pt idx="2438">
                  <c:v>86.5</c:v>
                </c:pt>
                <c:pt idx="2439">
                  <c:v>111.1</c:v>
                </c:pt>
                <c:pt idx="2440">
                  <c:v>63.4</c:v>
                </c:pt>
                <c:pt idx="2441">
                  <c:v>60</c:v>
                </c:pt>
                <c:pt idx="2442">
                  <c:v>47</c:v>
                </c:pt>
                <c:pt idx="2443">
                  <c:v>66.599999999999994</c:v>
                </c:pt>
                <c:pt idx="2444">
                  <c:v>73.599999999999994</c:v>
                </c:pt>
                <c:pt idx="2445">
                  <c:v>90.3</c:v>
                </c:pt>
                <c:pt idx="2446">
                  <c:v>106.1</c:v>
                </c:pt>
                <c:pt idx="2447">
                  <c:v>91.9</c:v>
                </c:pt>
                <c:pt idx="2448">
                  <c:v>91</c:v>
                </c:pt>
                <c:pt idx="2449">
                  <c:v>88.8</c:v>
                </c:pt>
                <c:pt idx="2450">
                  <c:v>175.2</c:v>
                </c:pt>
                <c:pt idx="2451">
                  <c:v>70.099999999999994</c:v>
                </c:pt>
                <c:pt idx="2452">
                  <c:v>83.4</c:v>
                </c:pt>
                <c:pt idx="2453">
                  <c:v>75.099999999999994</c:v>
                </c:pt>
                <c:pt idx="2454">
                  <c:v>71.599999999999994</c:v>
                </c:pt>
                <c:pt idx="2455">
                  <c:v>105.1</c:v>
                </c:pt>
                <c:pt idx="2456">
                  <c:v>57.6</c:v>
                </c:pt>
                <c:pt idx="2457">
                  <c:v>72</c:v>
                </c:pt>
                <c:pt idx="2458">
                  <c:v>96.8</c:v>
                </c:pt>
                <c:pt idx="2459">
                  <c:v>62</c:v>
                </c:pt>
                <c:pt idx="2460">
                  <c:v>60.8</c:v>
                </c:pt>
                <c:pt idx="2461">
                  <c:v>56.9</c:v>
                </c:pt>
                <c:pt idx="2462">
                  <c:v>69.099999999999994</c:v>
                </c:pt>
                <c:pt idx="2463">
                  <c:v>99</c:v>
                </c:pt>
                <c:pt idx="2464">
                  <c:v>133.9</c:v>
                </c:pt>
                <c:pt idx="2465">
                  <c:v>91.8</c:v>
                </c:pt>
                <c:pt idx="2466">
                  <c:v>149.30000000000001</c:v>
                </c:pt>
                <c:pt idx="2467">
                  <c:v>126.7</c:v>
                </c:pt>
                <c:pt idx="2468">
                  <c:v>132.5</c:v>
                </c:pt>
                <c:pt idx="2469">
                  <c:v>135.1</c:v>
                </c:pt>
                <c:pt idx="2470">
                  <c:v>112.3</c:v>
                </c:pt>
                <c:pt idx="2471">
                  <c:v>91.8</c:v>
                </c:pt>
                <c:pt idx="2472">
                  <c:v>162.1</c:v>
                </c:pt>
                <c:pt idx="2473">
                  <c:v>100</c:v>
                </c:pt>
                <c:pt idx="2474">
                  <c:v>130.1</c:v>
                </c:pt>
                <c:pt idx="2475">
                  <c:v>115.1</c:v>
                </c:pt>
                <c:pt idx="2476">
                  <c:v>112.8</c:v>
                </c:pt>
                <c:pt idx="2477">
                  <c:v>129.9</c:v>
                </c:pt>
                <c:pt idx="2478">
                  <c:v>114.6</c:v>
                </c:pt>
                <c:pt idx="2479">
                  <c:v>117.8</c:v>
                </c:pt>
                <c:pt idx="2480">
                  <c:v>117.8</c:v>
                </c:pt>
                <c:pt idx="2481">
                  <c:v>84</c:v>
                </c:pt>
                <c:pt idx="2482">
                  <c:v>135.4</c:v>
                </c:pt>
                <c:pt idx="2483">
                  <c:v>140.9</c:v>
                </c:pt>
                <c:pt idx="2484">
                  <c:v>126.3</c:v>
                </c:pt>
                <c:pt idx="2485">
                  <c:v>209</c:v>
                </c:pt>
                <c:pt idx="2486">
                  <c:v>118.3</c:v>
                </c:pt>
                <c:pt idx="2487">
                  <c:v>119.6</c:v>
                </c:pt>
                <c:pt idx="2488">
                  <c:v>165.3</c:v>
                </c:pt>
                <c:pt idx="2489">
                  <c:v>156.69999999999999</c:v>
                </c:pt>
                <c:pt idx="2490">
                  <c:v>114.2</c:v>
                </c:pt>
                <c:pt idx="2491">
                  <c:v>229.1</c:v>
                </c:pt>
                <c:pt idx="2492">
                  <c:v>69</c:v>
                </c:pt>
                <c:pt idx="2493">
                  <c:v>85.3</c:v>
                </c:pt>
                <c:pt idx="2494">
                  <c:v>81.900000000000006</c:v>
                </c:pt>
                <c:pt idx="2495">
                  <c:v>153.4</c:v>
                </c:pt>
                <c:pt idx="2496">
                  <c:v>105.9</c:v>
                </c:pt>
                <c:pt idx="2497">
                  <c:v>112</c:v>
                </c:pt>
                <c:pt idx="2498">
                  <c:v>99.5</c:v>
                </c:pt>
                <c:pt idx="2499">
                  <c:v>99.3</c:v>
                </c:pt>
                <c:pt idx="2500">
                  <c:v>87.3</c:v>
                </c:pt>
                <c:pt idx="2501">
                  <c:v>150.69999999999999</c:v>
                </c:pt>
                <c:pt idx="2502">
                  <c:v>113.3</c:v>
                </c:pt>
                <c:pt idx="2503">
                  <c:v>87.4</c:v>
                </c:pt>
                <c:pt idx="2504">
                  <c:v>121.5</c:v>
                </c:pt>
                <c:pt idx="2505">
                  <c:v>143.69999999999999</c:v>
                </c:pt>
                <c:pt idx="2506">
                  <c:v>101.4</c:v>
                </c:pt>
                <c:pt idx="2507">
                  <c:v>122.4</c:v>
                </c:pt>
                <c:pt idx="2508">
                  <c:v>117.1</c:v>
                </c:pt>
                <c:pt idx="2509">
                  <c:v>117.9</c:v>
                </c:pt>
                <c:pt idx="2510">
                  <c:v>149</c:v>
                </c:pt>
                <c:pt idx="2511">
                  <c:v>162.6</c:v>
                </c:pt>
                <c:pt idx="2512">
                  <c:v>134.1</c:v>
                </c:pt>
                <c:pt idx="2513">
                  <c:v>196.1</c:v>
                </c:pt>
                <c:pt idx="2514">
                  <c:v>133.9</c:v>
                </c:pt>
                <c:pt idx="2515">
                  <c:v>79.7</c:v>
                </c:pt>
                <c:pt idx="2516">
                  <c:v>78.5</c:v>
                </c:pt>
                <c:pt idx="2517">
                  <c:v>64</c:v>
                </c:pt>
                <c:pt idx="2518">
                  <c:v>78.400000000000006</c:v>
                </c:pt>
                <c:pt idx="2519">
                  <c:v>73</c:v>
                </c:pt>
                <c:pt idx="2520">
                  <c:v>89.9</c:v>
                </c:pt>
                <c:pt idx="2521">
                  <c:v>54.7</c:v>
                </c:pt>
                <c:pt idx="2522">
                  <c:v>72.8</c:v>
                </c:pt>
                <c:pt idx="2523">
                  <c:v>70.3</c:v>
                </c:pt>
                <c:pt idx="2524">
                  <c:v>85.2</c:v>
                </c:pt>
                <c:pt idx="2525">
                  <c:v>86.1</c:v>
                </c:pt>
                <c:pt idx="2526">
                  <c:v>51.8</c:v>
                </c:pt>
                <c:pt idx="2527">
                  <c:v>76.099999999999994</c:v>
                </c:pt>
                <c:pt idx="2528">
                  <c:v>90</c:v>
                </c:pt>
                <c:pt idx="2529">
                  <c:v>73.900000000000006</c:v>
                </c:pt>
                <c:pt idx="2530">
                  <c:v>73.7</c:v>
                </c:pt>
                <c:pt idx="2531">
                  <c:v>57.7</c:v>
                </c:pt>
                <c:pt idx="2532">
                  <c:v>66.7</c:v>
                </c:pt>
                <c:pt idx="2533">
                  <c:v>117.5</c:v>
                </c:pt>
                <c:pt idx="2534">
                  <c:v>79.599999999999994</c:v>
                </c:pt>
                <c:pt idx="2535">
                  <c:v>58.1</c:v>
                </c:pt>
                <c:pt idx="2536">
                  <c:v>80.7</c:v>
                </c:pt>
                <c:pt idx="2537">
                  <c:v>69.8</c:v>
                </c:pt>
                <c:pt idx="2538">
                  <c:v>79.7</c:v>
                </c:pt>
                <c:pt idx="2539">
                  <c:v>64.5</c:v>
                </c:pt>
                <c:pt idx="2540">
                  <c:v>91.4</c:v>
                </c:pt>
                <c:pt idx="2541">
                  <c:v>88.5</c:v>
                </c:pt>
                <c:pt idx="2542">
                  <c:v>50.8</c:v>
                </c:pt>
                <c:pt idx="2543">
                  <c:v>63.9</c:v>
                </c:pt>
                <c:pt idx="2544">
                  <c:v>51.8</c:v>
                </c:pt>
                <c:pt idx="2545">
                  <c:v>83</c:v>
                </c:pt>
                <c:pt idx="2546">
                  <c:v>69.2</c:v>
                </c:pt>
                <c:pt idx="2547">
                  <c:v>77.7</c:v>
                </c:pt>
                <c:pt idx="2548">
                  <c:v>53.3</c:v>
                </c:pt>
                <c:pt idx="2549">
                  <c:v>119.9</c:v>
                </c:pt>
                <c:pt idx="2550">
                  <c:v>61.2</c:v>
                </c:pt>
                <c:pt idx="2551">
                  <c:v>110.3</c:v>
                </c:pt>
                <c:pt idx="2552">
                  <c:v>95.6</c:v>
                </c:pt>
                <c:pt idx="2553">
                  <c:v>91</c:v>
                </c:pt>
                <c:pt idx="2554">
                  <c:v>98</c:v>
                </c:pt>
                <c:pt idx="2555">
                  <c:v>59.4</c:v>
                </c:pt>
                <c:pt idx="2556">
                  <c:v>59</c:v>
                </c:pt>
                <c:pt idx="2557">
                  <c:v>118.9</c:v>
                </c:pt>
                <c:pt idx="2558">
                  <c:v>62.9</c:v>
                </c:pt>
                <c:pt idx="2559">
                  <c:v>77.900000000000006</c:v>
                </c:pt>
                <c:pt idx="2560">
                  <c:v>69.900000000000006</c:v>
                </c:pt>
                <c:pt idx="2561">
                  <c:v>103.4</c:v>
                </c:pt>
                <c:pt idx="2562">
                  <c:v>88.4</c:v>
                </c:pt>
                <c:pt idx="2563">
                  <c:v>54.4</c:v>
                </c:pt>
                <c:pt idx="2564">
                  <c:v>79.8</c:v>
                </c:pt>
                <c:pt idx="2565">
                  <c:v>95.5</c:v>
                </c:pt>
                <c:pt idx="2566">
                  <c:v>41.4</c:v>
                </c:pt>
                <c:pt idx="2567">
                  <c:v>85.9</c:v>
                </c:pt>
                <c:pt idx="2568">
                  <c:v>143.19999999999999</c:v>
                </c:pt>
                <c:pt idx="2569">
                  <c:v>104.8</c:v>
                </c:pt>
                <c:pt idx="2570">
                  <c:v>80.599999999999994</c:v>
                </c:pt>
                <c:pt idx="2571">
                  <c:v>59.1</c:v>
                </c:pt>
                <c:pt idx="2572">
                  <c:v>71.3</c:v>
                </c:pt>
                <c:pt idx="2573">
                  <c:v>72.900000000000006</c:v>
                </c:pt>
                <c:pt idx="2574">
                  <c:v>142.80000000000001</c:v>
                </c:pt>
                <c:pt idx="2575">
                  <c:v>73.400000000000006</c:v>
                </c:pt>
                <c:pt idx="2576">
                  <c:v>143.69999999999999</c:v>
                </c:pt>
                <c:pt idx="2577">
                  <c:v>62.6</c:v>
                </c:pt>
                <c:pt idx="2578">
                  <c:v>49</c:v>
                </c:pt>
                <c:pt idx="2579">
                  <c:v>87.2</c:v>
                </c:pt>
                <c:pt idx="2580">
                  <c:v>145.1</c:v>
                </c:pt>
                <c:pt idx="2581">
                  <c:v>59.4</c:v>
                </c:pt>
                <c:pt idx="2582">
                  <c:v>73.099999999999994</c:v>
                </c:pt>
                <c:pt idx="2583">
                  <c:v>48.1</c:v>
                </c:pt>
                <c:pt idx="2584">
                  <c:v>112.2</c:v>
                </c:pt>
                <c:pt idx="2585">
                  <c:v>68.7</c:v>
                </c:pt>
                <c:pt idx="2586">
                  <c:v>114.6</c:v>
                </c:pt>
                <c:pt idx="2587">
                  <c:v>71.7</c:v>
                </c:pt>
                <c:pt idx="2588">
                  <c:v>118.8</c:v>
                </c:pt>
                <c:pt idx="2589">
                  <c:v>107.5</c:v>
                </c:pt>
                <c:pt idx="2590">
                  <c:v>201.3</c:v>
                </c:pt>
                <c:pt idx="2591">
                  <c:v>93.4</c:v>
                </c:pt>
                <c:pt idx="2592">
                  <c:v>73.3</c:v>
                </c:pt>
                <c:pt idx="2593">
                  <c:v>87.1</c:v>
                </c:pt>
                <c:pt idx="2594">
                  <c:v>78.400000000000006</c:v>
                </c:pt>
                <c:pt idx="2595">
                  <c:v>106.6</c:v>
                </c:pt>
                <c:pt idx="2596">
                  <c:v>68.900000000000006</c:v>
                </c:pt>
                <c:pt idx="2597">
                  <c:v>35.4</c:v>
                </c:pt>
                <c:pt idx="2598">
                  <c:v>89</c:v>
                </c:pt>
                <c:pt idx="2599">
                  <c:v>12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42E-4C3E-A8F1-D737A33CC35D}"/>
            </c:ext>
          </c:extLst>
        </c:ser>
        <c:ser>
          <c:idx val="1"/>
          <c:order val="1"/>
          <c:tx>
            <c:v>Predicted Crude Rate</c:v>
          </c:tx>
          <c:spPr>
            <a:ln w="19050">
              <a:noFill/>
            </a:ln>
          </c:spPr>
          <c:xVal>
            <c:numRef>
              <c:f>'Experimental Dataset'!$N$2:$N$2601</c:f>
              <c:numCache>
                <c:formatCode>#,##0.00</c:formatCode>
                <c:ptCount val="2600"/>
                <c:pt idx="0">
                  <c:v>18.41</c:v>
                </c:pt>
                <c:pt idx="1">
                  <c:v>16.02</c:v>
                </c:pt>
                <c:pt idx="2">
                  <c:v>18.73</c:v>
                </c:pt>
                <c:pt idx="3">
                  <c:v>22.62</c:v>
                </c:pt>
                <c:pt idx="4">
                  <c:v>19.88</c:v>
                </c:pt>
                <c:pt idx="5">
                  <c:v>18.489999999999998</c:v>
                </c:pt>
                <c:pt idx="6">
                  <c:v>20.22</c:v>
                </c:pt>
                <c:pt idx="7">
                  <c:v>19.940000000000001</c:v>
                </c:pt>
                <c:pt idx="8">
                  <c:v>20.96</c:v>
                </c:pt>
                <c:pt idx="9">
                  <c:v>19.77</c:v>
                </c:pt>
                <c:pt idx="10">
                  <c:v>21.08</c:v>
                </c:pt>
                <c:pt idx="11">
                  <c:v>17.62</c:v>
                </c:pt>
                <c:pt idx="12">
                  <c:v>17.739999999999998</c:v>
                </c:pt>
                <c:pt idx="13">
                  <c:v>22.55</c:v>
                </c:pt>
                <c:pt idx="14">
                  <c:v>22.84</c:v>
                </c:pt>
                <c:pt idx="15">
                  <c:v>16.66</c:v>
                </c:pt>
                <c:pt idx="16">
                  <c:v>18.690000000000001</c:v>
                </c:pt>
                <c:pt idx="17">
                  <c:v>19.82</c:v>
                </c:pt>
                <c:pt idx="18">
                  <c:v>22.47</c:v>
                </c:pt>
                <c:pt idx="19">
                  <c:v>21.41</c:v>
                </c:pt>
                <c:pt idx="20">
                  <c:v>20.37</c:v>
                </c:pt>
                <c:pt idx="21">
                  <c:v>20.13</c:v>
                </c:pt>
                <c:pt idx="22">
                  <c:v>17.57</c:v>
                </c:pt>
                <c:pt idx="23">
                  <c:v>18.02</c:v>
                </c:pt>
                <c:pt idx="24">
                  <c:v>20.89</c:v>
                </c:pt>
                <c:pt idx="25">
                  <c:v>19.18</c:v>
                </c:pt>
                <c:pt idx="26">
                  <c:v>20.77</c:v>
                </c:pt>
                <c:pt idx="27">
                  <c:v>20.92</c:v>
                </c:pt>
                <c:pt idx="28">
                  <c:v>21</c:v>
                </c:pt>
                <c:pt idx="29">
                  <c:v>19.07</c:v>
                </c:pt>
                <c:pt idx="30">
                  <c:v>20.96</c:v>
                </c:pt>
                <c:pt idx="31">
                  <c:v>16.75</c:v>
                </c:pt>
                <c:pt idx="32">
                  <c:v>17.600000000000001</c:v>
                </c:pt>
                <c:pt idx="33">
                  <c:v>17.190000000000001</c:v>
                </c:pt>
                <c:pt idx="34">
                  <c:v>18.3</c:v>
                </c:pt>
                <c:pt idx="35">
                  <c:v>22.26</c:v>
                </c:pt>
                <c:pt idx="36">
                  <c:v>15.87</c:v>
                </c:pt>
                <c:pt idx="37">
                  <c:v>19.989999999999998</c:v>
                </c:pt>
                <c:pt idx="38">
                  <c:v>17.03</c:v>
                </c:pt>
                <c:pt idx="39">
                  <c:v>19.7</c:v>
                </c:pt>
                <c:pt idx="40">
                  <c:v>14.81</c:v>
                </c:pt>
                <c:pt idx="41">
                  <c:v>17.11</c:v>
                </c:pt>
                <c:pt idx="42">
                  <c:v>16.64</c:v>
                </c:pt>
                <c:pt idx="43">
                  <c:v>16.09</c:v>
                </c:pt>
                <c:pt idx="44">
                  <c:v>14.04</c:v>
                </c:pt>
                <c:pt idx="45">
                  <c:v>14.59</c:v>
                </c:pt>
                <c:pt idx="46">
                  <c:v>20.84</c:v>
                </c:pt>
                <c:pt idx="47">
                  <c:v>21.02</c:v>
                </c:pt>
                <c:pt idx="48">
                  <c:v>18.13</c:v>
                </c:pt>
                <c:pt idx="49">
                  <c:v>19.72</c:v>
                </c:pt>
                <c:pt idx="50">
                  <c:v>14.74</c:v>
                </c:pt>
                <c:pt idx="51">
                  <c:v>18.97</c:v>
                </c:pt>
                <c:pt idx="52">
                  <c:v>17.010000000000002</c:v>
                </c:pt>
                <c:pt idx="53">
                  <c:v>19.25</c:v>
                </c:pt>
                <c:pt idx="54">
                  <c:v>16.14</c:v>
                </c:pt>
                <c:pt idx="55">
                  <c:v>22.02</c:v>
                </c:pt>
                <c:pt idx="56">
                  <c:v>19.75</c:v>
                </c:pt>
                <c:pt idx="57">
                  <c:v>19.510000000000002</c:v>
                </c:pt>
                <c:pt idx="58">
                  <c:v>12.71</c:v>
                </c:pt>
                <c:pt idx="59">
                  <c:v>15.58</c:v>
                </c:pt>
                <c:pt idx="60">
                  <c:v>20</c:v>
                </c:pt>
                <c:pt idx="61">
                  <c:v>19.79</c:v>
                </c:pt>
                <c:pt idx="62">
                  <c:v>16.12</c:v>
                </c:pt>
                <c:pt idx="63">
                  <c:v>21.96</c:v>
                </c:pt>
                <c:pt idx="64">
                  <c:v>18.739999999999998</c:v>
                </c:pt>
                <c:pt idx="65">
                  <c:v>17.190000000000001</c:v>
                </c:pt>
                <c:pt idx="66">
                  <c:v>21.6</c:v>
                </c:pt>
                <c:pt idx="67">
                  <c:v>13.15</c:v>
                </c:pt>
                <c:pt idx="68">
                  <c:v>22.13</c:v>
                </c:pt>
                <c:pt idx="69">
                  <c:v>14.8</c:v>
                </c:pt>
                <c:pt idx="70">
                  <c:v>12.31</c:v>
                </c:pt>
                <c:pt idx="71">
                  <c:v>16.62</c:v>
                </c:pt>
                <c:pt idx="72">
                  <c:v>15.21</c:v>
                </c:pt>
                <c:pt idx="73">
                  <c:v>17.12</c:v>
                </c:pt>
                <c:pt idx="74">
                  <c:v>25.48</c:v>
                </c:pt>
                <c:pt idx="75">
                  <c:v>25.53</c:v>
                </c:pt>
                <c:pt idx="76">
                  <c:v>16.350000000000001</c:v>
                </c:pt>
                <c:pt idx="77">
                  <c:v>17.829999999999998</c:v>
                </c:pt>
                <c:pt idx="78">
                  <c:v>14.25</c:v>
                </c:pt>
                <c:pt idx="79">
                  <c:v>13.92</c:v>
                </c:pt>
                <c:pt idx="80">
                  <c:v>19.22</c:v>
                </c:pt>
                <c:pt idx="81">
                  <c:v>16.04</c:v>
                </c:pt>
                <c:pt idx="82">
                  <c:v>13.84</c:v>
                </c:pt>
                <c:pt idx="83">
                  <c:v>18.27</c:v>
                </c:pt>
                <c:pt idx="84">
                  <c:v>13.14</c:v>
                </c:pt>
                <c:pt idx="85">
                  <c:v>21.85</c:v>
                </c:pt>
                <c:pt idx="86">
                  <c:v>16.829999999999998</c:v>
                </c:pt>
                <c:pt idx="87">
                  <c:v>13.31</c:v>
                </c:pt>
                <c:pt idx="88">
                  <c:v>17.29</c:v>
                </c:pt>
                <c:pt idx="89">
                  <c:v>10.46</c:v>
                </c:pt>
                <c:pt idx="90">
                  <c:v>16.579999999999998</c:v>
                </c:pt>
                <c:pt idx="91">
                  <c:v>12</c:v>
                </c:pt>
                <c:pt idx="92">
                  <c:v>20.82</c:v>
                </c:pt>
                <c:pt idx="93">
                  <c:v>19.87</c:v>
                </c:pt>
                <c:pt idx="94">
                  <c:v>21.18</c:v>
                </c:pt>
                <c:pt idx="95">
                  <c:v>15.64</c:v>
                </c:pt>
                <c:pt idx="96">
                  <c:v>20.86</c:v>
                </c:pt>
                <c:pt idx="97">
                  <c:v>20.059999999999999</c:v>
                </c:pt>
                <c:pt idx="98">
                  <c:v>22.84</c:v>
                </c:pt>
                <c:pt idx="99">
                  <c:v>18.71</c:v>
                </c:pt>
                <c:pt idx="100">
                  <c:v>18.46</c:v>
                </c:pt>
                <c:pt idx="101">
                  <c:v>17.23</c:v>
                </c:pt>
                <c:pt idx="102">
                  <c:v>24.51</c:v>
                </c:pt>
                <c:pt idx="103">
                  <c:v>19.95</c:v>
                </c:pt>
                <c:pt idx="104">
                  <c:v>19.77</c:v>
                </c:pt>
                <c:pt idx="105">
                  <c:v>17.940000000000001</c:v>
                </c:pt>
                <c:pt idx="106">
                  <c:v>20.36</c:v>
                </c:pt>
                <c:pt idx="107">
                  <c:v>18.739999999999998</c:v>
                </c:pt>
                <c:pt idx="108">
                  <c:v>22.25</c:v>
                </c:pt>
                <c:pt idx="109">
                  <c:v>19.399999999999999</c:v>
                </c:pt>
                <c:pt idx="110">
                  <c:v>21.06</c:v>
                </c:pt>
                <c:pt idx="111">
                  <c:v>21.99</c:v>
                </c:pt>
                <c:pt idx="112">
                  <c:v>19.73</c:v>
                </c:pt>
                <c:pt idx="113">
                  <c:v>17.38</c:v>
                </c:pt>
                <c:pt idx="114">
                  <c:v>16.2</c:v>
                </c:pt>
                <c:pt idx="115">
                  <c:v>22.18</c:v>
                </c:pt>
                <c:pt idx="116">
                  <c:v>21.7</c:v>
                </c:pt>
                <c:pt idx="117">
                  <c:v>21.58</c:v>
                </c:pt>
                <c:pt idx="118">
                  <c:v>20.48</c:v>
                </c:pt>
                <c:pt idx="119">
                  <c:v>23.91</c:v>
                </c:pt>
                <c:pt idx="120">
                  <c:v>18.079999999999998</c:v>
                </c:pt>
                <c:pt idx="121">
                  <c:v>23.33</c:v>
                </c:pt>
                <c:pt idx="122">
                  <c:v>20.2</c:v>
                </c:pt>
                <c:pt idx="123">
                  <c:v>20.81</c:v>
                </c:pt>
                <c:pt idx="124">
                  <c:v>21.73</c:v>
                </c:pt>
                <c:pt idx="125">
                  <c:v>24.17</c:v>
                </c:pt>
                <c:pt idx="126">
                  <c:v>18.07</c:v>
                </c:pt>
                <c:pt idx="127">
                  <c:v>19.64</c:v>
                </c:pt>
                <c:pt idx="128">
                  <c:v>19.62</c:v>
                </c:pt>
                <c:pt idx="129">
                  <c:v>23.69</c:v>
                </c:pt>
                <c:pt idx="130">
                  <c:v>22.02</c:v>
                </c:pt>
                <c:pt idx="131">
                  <c:v>21.84</c:v>
                </c:pt>
                <c:pt idx="132">
                  <c:v>20.3</c:v>
                </c:pt>
                <c:pt idx="133">
                  <c:v>22.89</c:v>
                </c:pt>
                <c:pt idx="134">
                  <c:v>18.82</c:v>
                </c:pt>
                <c:pt idx="135">
                  <c:v>22.09</c:v>
                </c:pt>
                <c:pt idx="136">
                  <c:v>21.57</c:v>
                </c:pt>
                <c:pt idx="137">
                  <c:v>21.36</c:v>
                </c:pt>
                <c:pt idx="138">
                  <c:v>22.06</c:v>
                </c:pt>
                <c:pt idx="139">
                  <c:v>20.22</c:v>
                </c:pt>
                <c:pt idx="140">
                  <c:v>21.49</c:v>
                </c:pt>
                <c:pt idx="141">
                  <c:v>20.11</c:v>
                </c:pt>
                <c:pt idx="142">
                  <c:v>20</c:v>
                </c:pt>
                <c:pt idx="143">
                  <c:v>19.73</c:v>
                </c:pt>
                <c:pt idx="144">
                  <c:v>23.08</c:v>
                </c:pt>
                <c:pt idx="145">
                  <c:v>20.190000000000001</c:v>
                </c:pt>
                <c:pt idx="146">
                  <c:v>20.2</c:v>
                </c:pt>
                <c:pt idx="147">
                  <c:v>24.82</c:v>
                </c:pt>
                <c:pt idx="148">
                  <c:v>21.18</c:v>
                </c:pt>
                <c:pt idx="149">
                  <c:v>18.149999999999999</c:v>
                </c:pt>
                <c:pt idx="150">
                  <c:v>20.84</c:v>
                </c:pt>
                <c:pt idx="151">
                  <c:v>14.9</c:v>
                </c:pt>
                <c:pt idx="152">
                  <c:v>21.87</c:v>
                </c:pt>
                <c:pt idx="153">
                  <c:v>19.559999999999999</c:v>
                </c:pt>
                <c:pt idx="154">
                  <c:v>19.98</c:v>
                </c:pt>
                <c:pt idx="155">
                  <c:v>22.94</c:v>
                </c:pt>
                <c:pt idx="156">
                  <c:v>22.4</c:v>
                </c:pt>
                <c:pt idx="157">
                  <c:v>21.11</c:v>
                </c:pt>
                <c:pt idx="158">
                  <c:v>19.57</c:v>
                </c:pt>
                <c:pt idx="159">
                  <c:v>22.26</c:v>
                </c:pt>
                <c:pt idx="160">
                  <c:v>21.75</c:v>
                </c:pt>
                <c:pt idx="161">
                  <c:v>20.27</c:v>
                </c:pt>
                <c:pt idx="162">
                  <c:v>20.9</c:v>
                </c:pt>
                <c:pt idx="163">
                  <c:v>16.11</c:v>
                </c:pt>
                <c:pt idx="164">
                  <c:v>19.690000000000001</c:v>
                </c:pt>
                <c:pt idx="165">
                  <c:v>21.24</c:v>
                </c:pt>
                <c:pt idx="166">
                  <c:v>21.03</c:v>
                </c:pt>
                <c:pt idx="167">
                  <c:v>8.6199999999999992</c:v>
                </c:pt>
                <c:pt idx="168">
                  <c:v>16.489999999999998</c:v>
                </c:pt>
                <c:pt idx="169">
                  <c:v>15.24</c:v>
                </c:pt>
                <c:pt idx="170">
                  <c:v>14.34</c:v>
                </c:pt>
                <c:pt idx="171">
                  <c:v>13.07</c:v>
                </c:pt>
                <c:pt idx="172">
                  <c:v>9.24</c:v>
                </c:pt>
                <c:pt idx="173">
                  <c:v>18.670000000000002</c:v>
                </c:pt>
                <c:pt idx="174">
                  <c:v>11.77</c:v>
                </c:pt>
                <c:pt idx="175">
                  <c:v>11.35</c:v>
                </c:pt>
                <c:pt idx="176">
                  <c:v>14.88</c:v>
                </c:pt>
                <c:pt idx="177">
                  <c:v>15.37</c:v>
                </c:pt>
                <c:pt idx="178">
                  <c:v>9.58</c:v>
                </c:pt>
                <c:pt idx="179">
                  <c:v>14.35</c:v>
                </c:pt>
                <c:pt idx="180">
                  <c:v>12.26</c:v>
                </c:pt>
                <c:pt idx="181">
                  <c:v>12.04</c:v>
                </c:pt>
                <c:pt idx="182">
                  <c:v>16.510000000000002</c:v>
                </c:pt>
                <c:pt idx="183">
                  <c:v>16.87</c:v>
                </c:pt>
                <c:pt idx="184">
                  <c:v>8.31</c:v>
                </c:pt>
                <c:pt idx="185">
                  <c:v>13.39</c:v>
                </c:pt>
                <c:pt idx="186">
                  <c:v>7.72</c:v>
                </c:pt>
                <c:pt idx="187">
                  <c:v>13.91</c:v>
                </c:pt>
                <c:pt idx="188">
                  <c:v>15.12</c:v>
                </c:pt>
                <c:pt idx="189">
                  <c:v>12.65</c:v>
                </c:pt>
                <c:pt idx="190">
                  <c:v>14.55</c:v>
                </c:pt>
                <c:pt idx="191">
                  <c:v>9.65</c:v>
                </c:pt>
                <c:pt idx="192">
                  <c:v>10.28</c:v>
                </c:pt>
                <c:pt idx="193">
                  <c:v>11.09</c:v>
                </c:pt>
                <c:pt idx="194">
                  <c:v>7.82</c:v>
                </c:pt>
                <c:pt idx="195">
                  <c:v>10.34</c:v>
                </c:pt>
                <c:pt idx="196">
                  <c:v>15.54</c:v>
                </c:pt>
                <c:pt idx="197">
                  <c:v>11.38</c:v>
                </c:pt>
                <c:pt idx="198">
                  <c:v>12.65</c:v>
                </c:pt>
                <c:pt idx="199">
                  <c:v>10.039999999999999</c:v>
                </c:pt>
                <c:pt idx="200">
                  <c:v>11.2</c:v>
                </c:pt>
                <c:pt idx="201">
                  <c:v>9.16</c:v>
                </c:pt>
                <c:pt idx="202">
                  <c:v>7.64</c:v>
                </c:pt>
                <c:pt idx="203">
                  <c:v>13.63</c:v>
                </c:pt>
                <c:pt idx="204">
                  <c:v>10.01</c:v>
                </c:pt>
                <c:pt idx="205">
                  <c:v>7.38</c:v>
                </c:pt>
                <c:pt idx="206">
                  <c:v>9.16</c:v>
                </c:pt>
                <c:pt idx="207">
                  <c:v>7.07</c:v>
                </c:pt>
                <c:pt idx="208">
                  <c:v>8.58</c:v>
                </c:pt>
                <c:pt idx="209">
                  <c:v>17</c:v>
                </c:pt>
                <c:pt idx="210">
                  <c:v>14.94</c:v>
                </c:pt>
                <c:pt idx="211">
                  <c:v>11.51</c:v>
                </c:pt>
                <c:pt idx="212">
                  <c:v>11.3</c:v>
                </c:pt>
                <c:pt idx="213">
                  <c:v>13.48</c:v>
                </c:pt>
                <c:pt idx="214">
                  <c:v>13.72</c:v>
                </c:pt>
                <c:pt idx="215">
                  <c:v>17.48</c:v>
                </c:pt>
                <c:pt idx="216">
                  <c:v>16.13</c:v>
                </c:pt>
                <c:pt idx="217">
                  <c:v>11.38</c:v>
                </c:pt>
                <c:pt idx="218">
                  <c:v>16.63</c:v>
                </c:pt>
                <c:pt idx="219">
                  <c:v>8.8699999999999992</c:v>
                </c:pt>
                <c:pt idx="220">
                  <c:v>9.24</c:v>
                </c:pt>
                <c:pt idx="221">
                  <c:v>15.57</c:v>
                </c:pt>
                <c:pt idx="222">
                  <c:v>12.76</c:v>
                </c:pt>
                <c:pt idx="223">
                  <c:v>11.33</c:v>
                </c:pt>
                <c:pt idx="224">
                  <c:v>14.59</c:v>
                </c:pt>
                <c:pt idx="225">
                  <c:v>12.51</c:v>
                </c:pt>
                <c:pt idx="226">
                  <c:v>11.32</c:v>
                </c:pt>
                <c:pt idx="227">
                  <c:v>17.66</c:v>
                </c:pt>
                <c:pt idx="228">
                  <c:v>12.6</c:v>
                </c:pt>
                <c:pt idx="229">
                  <c:v>7.9</c:v>
                </c:pt>
                <c:pt idx="230">
                  <c:v>8.58</c:v>
                </c:pt>
                <c:pt idx="231">
                  <c:v>11.52</c:v>
                </c:pt>
                <c:pt idx="232">
                  <c:v>13.27</c:v>
                </c:pt>
                <c:pt idx="233">
                  <c:v>22.02</c:v>
                </c:pt>
                <c:pt idx="234">
                  <c:v>13.55</c:v>
                </c:pt>
                <c:pt idx="235">
                  <c:v>13.7</c:v>
                </c:pt>
                <c:pt idx="236">
                  <c:v>12.96</c:v>
                </c:pt>
                <c:pt idx="237">
                  <c:v>10.97</c:v>
                </c:pt>
                <c:pt idx="238">
                  <c:v>10.84</c:v>
                </c:pt>
                <c:pt idx="239">
                  <c:v>14.76</c:v>
                </c:pt>
                <c:pt idx="240">
                  <c:v>18.54</c:v>
                </c:pt>
                <c:pt idx="241">
                  <c:v>16.27</c:v>
                </c:pt>
                <c:pt idx="242">
                  <c:v>17.690000000000001</c:v>
                </c:pt>
                <c:pt idx="243">
                  <c:v>13.7</c:v>
                </c:pt>
                <c:pt idx="244">
                  <c:v>16</c:v>
                </c:pt>
                <c:pt idx="245">
                  <c:v>16.350000000000001</c:v>
                </c:pt>
                <c:pt idx="246">
                  <c:v>16.47</c:v>
                </c:pt>
                <c:pt idx="247">
                  <c:v>13.37</c:v>
                </c:pt>
                <c:pt idx="248">
                  <c:v>15.22</c:v>
                </c:pt>
                <c:pt idx="249">
                  <c:v>15.77</c:v>
                </c:pt>
                <c:pt idx="250">
                  <c:v>12.78</c:v>
                </c:pt>
                <c:pt idx="251">
                  <c:v>9.75</c:v>
                </c:pt>
                <c:pt idx="252">
                  <c:v>9.2899999999999991</c:v>
                </c:pt>
                <c:pt idx="253">
                  <c:v>16.52</c:v>
                </c:pt>
                <c:pt idx="254">
                  <c:v>9.51</c:v>
                </c:pt>
                <c:pt idx="255">
                  <c:v>12.47</c:v>
                </c:pt>
                <c:pt idx="256">
                  <c:v>13.57</c:v>
                </c:pt>
                <c:pt idx="257">
                  <c:v>12.36</c:v>
                </c:pt>
                <c:pt idx="258">
                  <c:v>13.39</c:v>
                </c:pt>
                <c:pt idx="259">
                  <c:v>13.24</c:v>
                </c:pt>
                <c:pt idx="260">
                  <c:v>11.64</c:v>
                </c:pt>
                <c:pt idx="261">
                  <c:v>15.63</c:v>
                </c:pt>
                <c:pt idx="262">
                  <c:v>18.399999999999999</c:v>
                </c:pt>
                <c:pt idx="263">
                  <c:v>14.16</c:v>
                </c:pt>
                <c:pt idx="264">
                  <c:v>18.61</c:v>
                </c:pt>
                <c:pt idx="265">
                  <c:v>11.16</c:v>
                </c:pt>
                <c:pt idx="266">
                  <c:v>21.74</c:v>
                </c:pt>
                <c:pt idx="267">
                  <c:v>18.55</c:v>
                </c:pt>
                <c:pt idx="268">
                  <c:v>20.51</c:v>
                </c:pt>
                <c:pt idx="269">
                  <c:v>17.170000000000002</c:v>
                </c:pt>
                <c:pt idx="270">
                  <c:v>11.14</c:v>
                </c:pt>
                <c:pt idx="271">
                  <c:v>21.71</c:v>
                </c:pt>
                <c:pt idx="272">
                  <c:v>18.3</c:v>
                </c:pt>
                <c:pt idx="273">
                  <c:v>20.61</c:v>
                </c:pt>
                <c:pt idx="274">
                  <c:v>14.83</c:v>
                </c:pt>
                <c:pt idx="275">
                  <c:v>12.58</c:v>
                </c:pt>
                <c:pt idx="276">
                  <c:v>20.9</c:v>
                </c:pt>
                <c:pt idx="277">
                  <c:v>19.72</c:v>
                </c:pt>
                <c:pt idx="278">
                  <c:v>22.27</c:v>
                </c:pt>
                <c:pt idx="279">
                  <c:v>15.15</c:v>
                </c:pt>
                <c:pt idx="280">
                  <c:v>17.04</c:v>
                </c:pt>
                <c:pt idx="281">
                  <c:v>17.899999999999999</c:v>
                </c:pt>
                <c:pt idx="282">
                  <c:v>20.12</c:v>
                </c:pt>
                <c:pt idx="283">
                  <c:v>15.82</c:v>
                </c:pt>
                <c:pt idx="284">
                  <c:v>20.3</c:v>
                </c:pt>
                <c:pt idx="285">
                  <c:v>19.100000000000001</c:v>
                </c:pt>
                <c:pt idx="286">
                  <c:v>20.49</c:v>
                </c:pt>
                <c:pt idx="287">
                  <c:v>21.05</c:v>
                </c:pt>
                <c:pt idx="288">
                  <c:v>18.25</c:v>
                </c:pt>
                <c:pt idx="289">
                  <c:v>15.92</c:v>
                </c:pt>
                <c:pt idx="290">
                  <c:v>20.14</c:v>
                </c:pt>
                <c:pt idx="291">
                  <c:v>18.559999999999999</c:v>
                </c:pt>
                <c:pt idx="292">
                  <c:v>14.2</c:v>
                </c:pt>
                <c:pt idx="293">
                  <c:v>21.63</c:v>
                </c:pt>
                <c:pt idx="294">
                  <c:v>16.73</c:v>
                </c:pt>
                <c:pt idx="295">
                  <c:v>18.62</c:v>
                </c:pt>
                <c:pt idx="296">
                  <c:v>16.579999999999998</c:v>
                </c:pt>
                <c:pt idx="297">
                  <c:v>18.940000000000001</c:v>
                </c:pt>
                <c:pt idx="298">
                  <c:v>16.98</c:v>
                </c:pt>
                <c:pt idx="299">
                  <c:v>14.94</c:v>
                </c:pt>
                <c:pt idx="300">
                  <c:v>9.99</c:v>
                </c:pt>
                <c:pt idx="301">
                  <c:v>19.399999999999999</c:v>
                </c:pt>
                <c:pt idx="302">
                  <c:v>19.86</c:v>
                </c:pt>
                <c:pt idx="303">
                  <c:v>18.399999999999999</c:v>
                </c:pt>
                <c:pt idx="304">
                  <c:v>16.72</c:v>
                </c:pt>
                <c:pt idx="305">
                  <c:v>18.34</c:v>
                </c:pt>
                <c:pt idx="306">
                  <c:v>15.14</c:v>
                </c:pt>
                <c:pt idx="307">
                  <c:v>8.84</c:v>
                </c:pt>
                <c:pt idx="308">
                  <c:v>13.29</c:v>
                </c:pt>
                <c:pt idx="309">
                  <c:v>17.11</c:v>
                </c:pt>
                <c:pt idx="310">
                  <c:v>15.65</c:v>
                </c:pt>
                <c:pt idx="311">
                  <c:v>20.58</c:v>
                </c:pt>
                <c:pt idx="312">
                  <c:v>12.76</c:v>
                </c:pt>
                <c:pt idx="313">
                  <c:v>13.96</c:v>
                </c:pt>
                <c:pt idx="314">
                  <c:v>12.46</c:v>
                </c:pt>
                <c:pt idx="315">
                  <c:v>18.78</c:v>
                </c:pt>
                <c:pt idx="316">
                  <c:v>17.170000000000002</c:v>
                </c:pt>
                <c:pt idx="317">
                  <c:v>17.71</c:v>
                </c:pt>
                <c:pt idx="318">
                  <c:v>20.29</c:v>
                </c:pt>
                <c:pt idx="319">
                  <c:v>11.79</c:v>
                </c:pt>
                <c:pt idx="320">
                  <c:v>17.100000000000001</c:v>
                </c:pt>
                <c:pt idx="321">
                  <c:v>16.02</c:v>
                </c:pt>
                <c:pt idx="322">
                  <c:v>17.11</c:v>
                </c:pt>
                <c:pt idx="323">
                  <c:v>13.01</c:v>
                </c:pt>
                <c:pt idx="324">
                  <c:v>19.100000000000001</c:v>
                </c:pt>
                <c:pt idx="325">
                  <c:v>20.2</c:v>
                </c:pt>
                <c:pt idx="326">
                  <c:v>20.86</c:v>
                </c:pt>
                <c:pt idx="327">
                  <c:v>21.22</c:v>
                </c:pt>
                <c:pt idx="328">
                  <c:v>18.53</c:v>
                </c:pt>
                <c:pt idx="329">
                  <c:v>18.170000000000002</c:v>
                </c:pt>
                <c:pt idx="330">
                  <c:v>17.14</c:v>
                </c:pt>
                <c:pt idx="331">
                  <c:v>20.98</c:v>
                </c:pt>
                <c:pt idx="332">
                  <c:v>19.07</c:v>
                </c:pt>
                <c:pt idx="333">
                  <c:v>18.84</c:v>
                </c:pt>
                <c:pt idx="334">
                  <c:v>20.66</c:v>
                </c:pt>
                <c:pt idx="335">
                  <c:v>17.239999999999998</c:v>
                </c:pt>
                <c:pt idx="336">
                  <c:v>19.010000000000002</c:v>
                </c:pt>
                <c:pt idx="337">
                  <c:v>17.149999999999999</c:v>
                </c:pt>
                <c:pt idx="338">
                  <c:v>19.57</c:v>
                </c:pt>
                <c:pt idx="339">
                  <c:v>20.49</c:v>
                </c:pt>
                <c:pt idx="340">
                  <c:v>20.48</c:v>
                </c:pt>
                <c:pt idx="341">
                  <c:v>16.09</c:v>
                </c:pt>
                <c:pt idx="342">
                  <c:v>18.66</c:v>
                </c:pt>
                <c:pt idx="343">
                  <c:v>23.34</c:v>
                </c:pt>
                <c:pt idx="344">
                  <c:v>18.63</c:v>
                </c:pt>
                <c:pt idx="345">
                  <c:v>13.86</c:v>
                </c:pt>
                <c:pt idx="346">
                  <c:v>14.32</c:v>
                </c:pt>
                <c:pt idx="347">
                  <c:v>19.350000000000001</c:v>
                </c:pt>
                <c:pt idx="348">
                  <c:v>20</c:v>
                </c:pt>
                <c:pt idx="349">
                  <c:v>17.239999999999998</c:v>
                </c:pt>
                <c:pt idx="350">
                  <c:v>16.940000000000001</c:v>
                </c:pt>
                <c:pt idx="351">
                  <c:v>17.329999999999998</c:v>
                </c:pt>
                <c:pt idx="352">
                  <c:v>18.53</c:v>
                </c:pt>
                <c:pt idx="353">
                  <c:v>19.21</c:v>
                </c:pt>
                <c:pt idx="354">
                  <c:v>21.96</c:v>
                </c:pt>
                <c:pt idx="355">
                  <c:v>14.32</c:v>
                </c:pt>
                <c:pt idx="356">
                  <c:v>12.91</c:v>
                </c:pt>
                <c:pt idx="357">
                  <c:v>22.34</c:v>
                </c:pt>
                <c:pt idx="358">
                  <c:v>13.27</c:v>
                </c:pt>
                <c:pt idx="359">
                  <c:v>11.01</c:v>
                </c:pt>
                <c:pt idx="360">
                  <c:v>14.6</c:v>
                </c:pt>
                <c:pt idx="361">
                  <c:v>19.5</c:v>
                </c:pt>
                <c:pt idx="362">
                  <c:v>11</c:v>
                </c:pt>
                <c:pt idx="363">
                  <c:v>19.13</c:v>
                </c:pt>
                <c:pt idx="364">
                  <c:v>18.09</c:v>
                </c:pt>
                <c:pt idx="365">
                  <c:v>12.49</c:v>
                </c:pt>
                <c:pt idx="366">
                  <c:v>19.77</c:v>
                </c:pt>
                <c:pt idx="367">
                  <c:v>15.71</c:v>
                </c:pt>
                <c:pt idx="368">
                  <c:v>18.399999999999999</c:v>
                </c:pt>
                <c:pt idx="369">
                  <c:v>19.61</c:v>
                </c:pt>
                <c:pt idx="370">
                  <c:v>18.57</c:v>
                </c:pt>
                <c:pt idx="371">
                  <c:v>16.79</c:v>
                </c:pt>
                <c:pt idx="372">
                  <c:v>17.66</c:v>
                </c:pt>
                <c:pt idx="373">
                  <c:v>10.36</c:v>
                </c:pt>
                <c:pt idx="374">
                  <c:v>17.89</c:v>
                </c:pt>
                <c:pt idx="375">
                  <c:v>19.670000000000002</c:v>
                </c:pt>
                <c:pt idx="376">
                  <c:v>16.309999999999999</c:v>
                </c:pt>
                <c:pt idx="377">
                  <c:v>15.69</c:v>
                </c:pt>
                <c:pt idx="378">
                  <c:v>18.309999999999999</c:v>
                </c:pt>
                <c:pt idx="379">
                  <c:v>17.239999999999998</c:v>
                </c:pt>
                <c:pt idx="380">
                  <c:v>19.5</c:v>
                </c:pt>
                <c:pt idx="381">
                  <c:v>19.46</c:v>
                </c:pt>
                <c:pt idx="382">
                  <c:v>18.55</c:v>
                </c:pt>
                <c:pt idx="383">
                  <c:v>19.66</c:v>
                </c:pt>
                <c:pt idx="384">
                  <c:v>10.59</c:v>
                </c:pt>
                <c:pt idx="385">
                  <c:v>18.05</c:v>
                </c:pt>
                <c:pt idx="386">
                  <c:v>10.53</c:v>
                </c:pt>
                <c:pt idx="387">
                  <c:v>18.48</c:v>
                </c:pt>
                <c:pt idx="388">
                  <c:v>9.9700000000000006</c:v>
                </c:pt>
                <c:pt idx="389">
                  <c:v>19.59</c:v>
                </c:pt>
                <c:pt idx="390">
                  <c:v>15.7</c:v>
                </c:pt>
                <c:pt idx="391">
                  <c:v>19.2</c:v>
                </c:pt>
                <c:pt idx="392">
                  <c:v>17.489999999999998</c:v>
                </c:pt>
                <c:pt idx="393">
                  <c:v>16.23</c:v>
                </c:pt>
                <c:pt idx="394">
                  <c:v>10.45</c:v>
                </c:pt>
                <c:pt idx="395">
                  <c:v>16.93</c:v>
                </c:pt>
                <c:pt idx="396">
                  <c:v>14.79</c:v>
                </c:pt>
                <c:pt idx="397">
                  <c:v>17.91</c:v>
                </c:pt>
                <c:pt idx="398">
                  <c:v>22.05</c:v>
                </c:pt>
                <c:pt idx="399">
                  <c:v>13.24</c:v>
                </c:pt>
                <c:pt idx="400">
                  <c:v>17.11</c:v>
                </c:pt>
                <c:pt idx="401">
                  <c:v>22.64</c:v>
                </c:pt>
                <c:pt idx="402">
                  <c:v>13.64</c:v>
                </c:pt>
                <c:pt idx="403">
                  <c:v>14.5</c:v>
                </c:pt>
                <c:pt idx="404">
                  <c:v>20.64</c:v>
                </c:pt>
                <c:pt idx="405">
                  <c:v>16.3</c:v>
                </c:pt>
                <c:pt idx="406">
                  <c:v>17.5</c:v>
                </c:pt>
                <c:pt idx="407">
                  <c:v>18.41</c:v>
                </c:pt>
                <c:pt idx="408">
                  <c:v>18.260000000000002</c:v>
                </c:pt>
                <c:pt idx="409">
                  <c:v>18.63</c:v>
                </c:pt>
                <c:pt idx="410">
                  <c:v>19.89</c:v>
                </c:pt>
                <c:pt idx="411">
                  <c:v>16.5</c:v>
                </c:pt>
                <c:pt idx="412">
                  <c:v>18.63</c:v>
                </c:pt>
                <c:pt idx="413">
                  <c:v>19.21</c:v>
                </c:pt>
                <c:pt idx="414">
                  <c:v>18.12</c:v>
                </c:pt>
                <c:pt idx="415">
                  <c:v>17.78</c:v>
                </c:pt>
                <c:pt idx="416">
                  <c:v>14.83</c:v>
                </c:pt>
                <c:pt idx="417">
                  <c:v>18.489999999999998</c:v>
                </c:pt>
                <c:pt idx="418">
                  <c:v>17.920000000000002</c:v>
                </c:pt>
                <c:pt idx="419">
                  <c:v>16.27</c:v>
                </c:pt>
                <c:pt idx="420">
                  <c:v>15.99</c:v>
                </c:pt>
                <c:pt idx="421">
                  <c:v>18.829999999999998</c:v>
                </c:pt>
                <c:pt idx="422">
                  <c:v>18.25</c:v>
                </c:pt>
                <c:pt idx="423">
                  <c:v>18.89</c:v>
                </c:pt>
                <c:pt idx="424">
                  <c:v>19.43</c:v>
                </c:pt>
                <c:pt idx="425">
                  <c:v>21.08</c:v>
                </c:pt>
                <c:pt idx="426">
                  <c:v>20.75</c:v>
                </c:pt>
                <c:pt idx="427">
                  <c:v>18.25</c:v>
                </c:pt>
                <c:pt idx="428">
                  <c:v>19.350000000000001</c:v>
                </c:pt>
                <c:pt idx="429">
                  <c:v>17.03</c:v>
                </c:pt>
                <c:pt idx="430">
                  <c:v>16.64</c:v>
                </c:pt>
                <c:pt idx="431">
                  <c:v>15.31</c:v>
                </c:pt>
                <c:pt idx="432">
                  <c:v>22.11</c:v>
                </c:pt>
                <c:pt idx="433">
                  <c:v>16.14</c:v>
                </c:pt>
                <c:pt idx="434">
                  <c:v>15.84</c:v>
                </c:pt>
                <c:pt idx="435">
                  <c:v>10.55</c:v>
                </c:pt>
                <c:pt idx="436">
                  <c:v>16.68</c:v>
                </c:pt>
                <c:pt idx="437">
                  <c:v>16.96</c:v>
                </c:pt>
                <c:pt idx="438">
                  <c:v>15.42</c:v>
                </c:pt>
                <c:pt idx="439">
                  <c:v>17.32</c:v>
                </c:pt>
                <c:pt idx="440">
                  <c:v>20.62</c:v>
                </c:pt>
                <c:pt idx="441">
                  <c:v>17.93</c:v>
                </c:pt>
                <c:pt idx="442">
                  <c:v>20.64</c:v>
                </c:pt>
                <c:pt idx="443">
                  <c:v>20.91</c:v>
                </c:pt>
                <c:pt idx="444">
                  <c:v>15.71</c:v>
                </c:pt>
                <c:pt idx="445">
                  <c:v>15.74</c:v>
                </c:pt>
                <c:pt idx="446">
                  <c:v>17.399999999999999</c:v>
                </c:pt>
                <c:pt idx="447">
                  <c:v>16.420000000000002</c:v>
                </c:pt>
                <c:pt idx="448">
                  <c:v>12.91</c:v>
                </c:pt>
                <c:pt idx="449">
                  <c:v>19.16</c:v>
                </c:pt>
                <c:pt idx="450">
                  <c:v>18.13</c:v>
                </c:pt>
                <c:pt idx="451">
                  <c:v>18.89</c:v>
                </c:pt>
                <c:pt idx="452">
                  <c:v>18.760000000000002</c:v>
                </c:pt>
                <c:pt idx="453">
                  <c:v>18.29</c:v>
                </c:pt>
                <c:pt idx="454">
                  <c:v>16.66</c:v>
                </c:pt>
                <c:pt idx="455">
                  <c:v>17.38</c:v>
                </c:pt>
                <c:pt idx="456">
                  <c:v>19.45</c:v>
                </c:pt>
                <c:pt idx="457">
                  <c:v>19.079999999999998</c:v>
                </c:pt>
                <c:pt idx="458">
                  <c:v>17.8</c:v>
                </c:pt>
                <c:pt idx="459">
                  <c:v>19.690000000000001</c:v>
                </c:pt>
                <c:pt idx="460">
                  <c:v>17.239999999999998</c:v>
                </c:pt>
                <c:pt idx="461">
                  <c:v>17.47</c:v>
                </c:pt>
                <c:pt idx="462">
                  <c:v>16.97</c:v>
                </c:pt>
                <c:pt idx="463">
                  <c:v>16.73</c:v>
                </c:pt>
                <c:pt idx="464">
                  <c:v>21.02</c:v>
                </c:pt>
                <c:pt idx="465">
                  <c:v>17.95</c:v>
                </c:pt>
                <c:pt idx="466">
                  <c:v>20.010000000000002</c:v>
                </c:pt>
                <c:pt idx="467">
                  <c:v>19.03</c:v>
                </c:pt>
                <c:pt idx="468">
                  <c:v>15.8</c:v>
                </c:pt>
                <c:pt idx="469">
                  <c:v>21.02</c:v>
                </c:pt>
                <c:pt idx="470">
                  <c:v>20.41</c:v>
                </c:pt>
                <c:pt idx="471">
                  <c:v>16.89</c:v>
                </c:pt>
                <c:pt idx="472">
                  <c:v>19.309999999999999</c:v>
                </c:pt>
                <c:pt idx="473">
                  <c:v>18.97</c:v>
                </c:pt>
                <c:pt idx="474">
                  <c:v>18.45</c:v>
                </c:pt>
                <c:pt idx="475">
                  <c:v>20.04</c:v>
                </c:pt>
                <c:pt idx="476">
                  <c:v>20.059999999999999</c:v>
                </c:pt>
                <c:pt idx="477">
                  <c:v>16.22</c:v>
                </c:pt>
                <c:pt idx="478">
                  <c:v>17.96</c:v>
                </c:pt>
                <c:pt idx="479">
                  <c:v>20.09</c:v>
                </c:pt>
                <c:pt idx="480">
                  <c:v>19.23</c:v>
                </c:pt>
                <c:pt idx="481">
                  <c:v>18.16</c:v>
                </c:pt>
                <c:pt idx="482">
                  <c:v>20.22</c:v>
                </c:pt>
                <c:pt idx="483">
                  <c:v>13.98</c:v>
                </c:pt>
                <c:pt idx="484">
                  <c:v>11.23</c:v>
                </c:pt>
                <c:pt idx="485">
                  <c:v>13.38</c:v>
                </c:pt>
                <c:pt idx="486">
                  <c:v>12.43</c:v>
                </c:pt>
                <c:pt idx="487">
                  <c:v>15.53</c:v>
                </c:pt>
                <c:pt idx="488">
                  <c:v>20.36</c:v>
                </c:pt>
                <c:pt idx="489">
                  <c:v>14.13</c:v>
                </c:pt>
                <c:pt idx="490">
                  <c:v>9.15</c:v>
                </c:pt>
                <c:pt idx="491">
                  <c:v>16.28</c:v>
                </c:pt>
                <c:pt idx="492">
                  <c:v>16.98</c:v>
                </c:pt>
                <c:pt idx="493">
                  <c:v>11.54</c:v>
                </c:pt>
                <c:pt idx="494">
                  <c:v>20.059999999999999</c:v>
                </c:pt>
                <c:pt idx="495">
                  <c:v>15.51</c:v>
                </c:pt>
                <c:pt idx="496">
                  <c:v>15.07</c:v>
                </c:pt>
                <c:pt idx="497">
                  <c:v>17.23</c:v>
                </c:pt>
                <c:pt idx="498">
                  <c:v>18.170000000000002</c:v>
                </c:pt>
                <c:pt idx="499">
                  <c:v>17.350000000000001</c:v>
                </c:pt>
                <c:pt idx="500">
                  <c:v>18.98</c:v>
                </c:pt>
                <c:pt idx="501">
                  <c:v>12.31</c:v>
                </c:pt>
                <c:pt idx="502">
                  <c:v>16.22</c:v>
                </c:pt>
                <c:pt idx="503">
                  <c:v>16.96</c:v>
                </c:pt>
                <c:pt idx="504">
                  <c:v>10.49</c:v>
                </c:pt>
                <c:pt idx="505">
                  <c:v>17.61</c:v>
                </c:pt>
                <c:pt idx="506">
                  <c:v>9.5500000000000007</c:v>
                </c:pt>
                <c:pt idx="507">
                  <c:v>16.36</c:v>
                </c:pt>
                <c:pt idx="508">
                  <c:v>17.84</c:v>
                </c:pt>
                <c:pt idx="509">
                  <c:v>18.670000000000002</c:v>
                </c:pt>
                <c:pt idx="510">
                  <c:v>17.739999999999998</c:v>
                </c:pt>
                <c:pt idx="511">
                  <c:v>20.27</c:v>
                </c:pt>
                <c:pt idx="512">
                  <c:v>18.190000000000001</c:v>
                </c:pt>
                <c:pt idx="513">
                  <c:v>18.809999999999999</c:v>
                </c:pt>
                <c:pt idx="514">
                  <c:v>17.5</c:v>
                </c:pt>
                <c:pt idx="515">
                  <c:v>20.65</c:v>
                </c:pt>
                <c:pt idx="516">
                  <c:v>17.010000000000002</c:v>
                </c:pt>
                <c:pt idx="517">
                  <c:v>16.059999999999999</c:v>
                </c:pt>
                <c:pt idx="518">
                  <c:v>18.02</c:v>
                </c:pt>
                <c:pt idx="519">
                  <c:v>16.41</c:v>
                </c:pt>
                <c:pt idx="520">
                  <c:v>18.96</c:v>
                </c:pt>
                <c:pt idx="521">
                  <c:v>11.35</c:v>
                </c:pt>
                <c:pt idx="522">
                  <c:v>21.81</c:v>
                </c:pt>
                <c:pt idx="523">
                  <c:v>17.95</c:v>
                </c:pt>
                <c:pt idx="524">
                  <c:v>19.89</c:v>
                </c:pt>
                <c:pt idx="525">
                  <c:v>17.79</c:v>
                </c:pt>
                <c:pt idx="526">
                  <c:v>16.91</c:v>
                </c:pt>
                <c:pt idx="527">
                  <c:v>12.47</c:v>
                </c:pt>
                <c:pt idx="528">
                  <c:v>18.16</c:v>
                </c:pt>
                <c:pt idx="529">
                  <c:v>18.309999999999999</c:v>
                </c:pt>
                <c:pt idx="530">
                  <c:v>13.34</c:v>
                </c:pt>
                <c:pt idx="531">
                  <c:v>19.16</c:v>
                </c:pt>
                <c:pt idx="532">
                  <c:v>18.66</c:v>
                </c:pt>
                <c:pt idx="533">
                  <c:v>10.1</c:v>
                </c:pt>
                <c:pt idx="534">
                  <c:v>20.04</c:v>
                </c:pt>
                <c:pt idx="535">
                  <c:v>18.739999999999998</c:v>
                </c:pt>
                <c:pt idx="536">
                  <c:v>16.77</c:v>
                </c:pt>
                <c:pt idx="537">
                  <c:v>19.22</c:v>
                </c:pt>
                <c:pt idx="538">
                  <c:v>18.47</c:v>
                </c:pt>
                <c:pt idx="539">
                  <c:v>20.190000000000001</c:v>
                </c:pt>
                <c:pt idx="540">
                  <c:v>19.32</c:v>
                </c:pt>
                <c:pt idx="541">
                  <c:v>20.56</c:v>
                </c:pt>
                <c:pt idx="542">
                  <c:v>19.88</c:v>
                </c:pt>
                <c:pt idx="543">
                  <c:v>17.38</c:v>
                </c:pt>
                <c:pt idx="544">
                  <c:v>18.350000000000001</c:v>
                </c:pt>
                <c:pt idx="545">
                  <c:v>17.420000000000002</c:v>
                </c:pt>
                <c:pt idx="546">
                  <c:v>17.72</c:v>
                </c:pt>
                <c:pt idx="547">
                  <c:v>16.89</c:v>
                </c:pt>
                <c:pt idx="548">
                  <c:v>18.55</c:v>
                </c:pt>
                <c:pt idx="549">
                  <c:v>12.23</c:v>
                </c:pt>
                <c:pt idx="550">
                  <c:v>17.7</c:v>
                </c:pt>
                <c:pt idx="551">
                  <c:v>18.559999999999999</c:v>
                </c:pt>
                <c:pt idx="552">
                  <c:v>17.989999999999998</c:v>
                </c:pt>
                <c:pt idx="553">
                  <c:v>14.27</c:v>
                </c:pt>
                <c:pt idx="554">
                  <c:v>17.93</c:v>
                </c:pt>
                <c:pt idx="555">
                  <c:v>11.69</c:v>
                </c:pt>
                <c:pt idx="556">
                  <c:v>18.489999999999998</c:v>
                </c:pt>
                <c:pt idx="557">
                  <c:v>11.63</c:v>
                </c:pt>
                <c:pt idx="558">
                  <c:v>19.46</c:v>
                </c:pt>
                <c:pt idx="559">
                  <c:v>11.01</c:v>
                </c:pt>
                <c:pt idx="560">
                  <c:v>18.079999999999998</c:v>
                </c:pt>
                <c:pt idx="561">
                  <c:v>21.99</c:v>
                </c:pt>
                <c:pt idx="562">
                  <c:v>18.37</c:v>
                </c:pt>
                <c:pt idx="563">
                  <c:v>19.84</c:v>
                </c:pt>
                <c:pt idx="564">
                  <c:v>19.73</c:v>
                </c:pt>
                <c:pt idx="565">
                  <c:v>13.67</c:v>
                </c:pt>
                <c:pt idx="566">
                  <c:v>13.02</c:v>
                </c:pt>
                <c:pt idx="567">
                  <c:v>11.26</c:v>
                </c:pt>
                <c:pt idx="568">
                  <c:v>18.55</c:v>
                </c:pt>
                <c:pt idx="569">
                  <c:v>19.46</c:v>
                </c:pt>
                <c:pt idx="570">
                  <c:v>18.52</c:v>
                </c:pt>
                <c:pt idx="571">
                  <c:v>20.079999999999998</c:v>
                </c:pt>
                <c:pt idx="572">
                  <c:v>16.89</c:v>
                </c:pt>
                <c:pt idx="573">
                  <c:v>19.32</c:v>
                </c:pt>
                <c:pt idx="574">
                  <c:v>18.190000000000001</c:v>
                </c:pt>
                <c:pt idx="575">
                  <c:v>17.11</c:v>
                </c:pt>
                <c:pt idx="576">
                  <c:v>18.23</c:v>
                </c:pt>
                <c:pt idx="577">
                  <c:v>15.82</c:v>
                </c:pt>
                <c:pt idx="578">
                  <c:v>21.61</c:v>
                </c:pt>
                <c:pt idx="579">
                  <c:v>18.059999999999999</c:v>
                </c:pt>
                <c:pt idx="580">
                  <c:v>19.62</c:v>
                </c:pt>
                <c:pt idx="581">
                  <c:v>16.260000000000002</c:v>
                </c:pt>
                <c:pt idx="582">
                  <c:v>14.99</c:v>
                </c:pt>
                <c:pt idx="583">
                  <c:v>19.34</c:v>
                </c:pt>
                <c:pt idx="584">
                  <c:v>15.35</c:v>
                </c:pt>
                <c:pt idx="585">
                  <c:v>19.59</c:v>
                </c:pt>
                <c:pt idx="586">
                  <c:v>17.350000000000001</c:v>
                </c:pt>
                <c:pt idx="587">
                  <c:v>21.12</c:v>
                </c:pt>
                <c:pt idx="588">
                  <c:v>17.87</c:v>
                </c:pt>
                <c:pt idx="589">
                  <c:v>16.190000000000001</c:v>
                </c:pt>
                <c:pt idx="590">
                  <c:v>17.32</c:v>
                </c:pt>
                <c:pt idx="591">
                  <c:v>19.850000000000001</c:v>
                </c:pt>
                <c:pt idx="592">
                  <c:v>15.88</c:v>
                </c:pt>
                <c:pt idx="593">
                  <c:v>17.71</c:v>
                </c:pt>
                <c:pt idx="594">
                  <c:v>17.809999999999999</c:v>
                </c:pt>
                <c:pt idx="595">
                  <c:v>17.04</c:v>
                </c:pt>
                <c:pt idx="596">
                  <c:v>16.57</c:v>
                </c:pt>
                <c:pt idx="597">
                  <c:v>17.78</c:v>
                </c:pt>
                <c:pt idx="598">
                  <c:v>20.58</c:v>
                </c:pt>
                <c:pt idx="599">
                  <c:v>18.34</c:v>
                </c:pt>
                <c:pt idx="600">
                  <c:v>18.190000000000001</c:v>
                </c:pt>
                <c:pt idx="601">
                  <c:v>16.52</c:v>
                </c:pt>
                <c:pt idx="602">
                  <c:v>19.7</c:v>
                </c:pt>
                <c:pt idx="603">
                  <c:v>19.12</c:v>
                </c:pt>
                <c:pt idx="604">
                  <c:v>17.739999999999998</c:v>
                </c:pt>
                <c:pt idx="605">
                  <c:v>13.47</c:v>
                </c:pt>
                <c:pt idx="606">
                  <c:v>16.87</c:v>
                </c:pt>
                <c:pt idx="607">
                  <c:v>16.86</c:v>
                </c:pt>
                <c:pt idx="608">
                  <c:v>14.24</c:v>
                </c:pt>
                <c:pt idx="609">
                  <c:v>21.1</c:v>
                </c:pt>
                <c:pt idx="610">
                  <c:v>16.420000000000002</c:v>
                </c:pt>
                <c:pt idx="611">
                  <c:v>15.72</c:v>
                </c:pt>
                <c:pt idx="612">
                  <c:v>19.27</c:v>
                </c:pt>
                <c:pt idx="613">
                  <c:v>23.77</c:v>
                </c:pt>
                <c:pt idx="614">
                  <c:v>13.03</c:v>
                </c:pt>
                <c:pt idx="615">
                  <c:v>17.07</c:v>
                </c:pt>
                <c:pt idx="616">
                  <c:v>18.510000000000002</c:v>
                </c:pt>
                <c:pt idx="617">
                  <c:v>20.25</c:v>
                </c:pt>
                <c:pt idx="618">
                  <c:v>21.01</c:v>
                </c:pt>
                <c:pt idx="619">
                  <c:v>20.54</c:v>
                </c:pt>
                <c:pt idx="620">
                  <c:v>20</c:v>
                </c:pt>
                <c:pt idx="621">
                  <c:v>20.96</c:v>
                </c:pt>
                <c:pt idx="622">
                  <c:v>22.89</c:v>
                </c:pt>
                <c:pt idx="623">
                  <c:v>20.350000000000001</c:v>
                </c:pt>
                <c:pt idx="624">
                  <c:v>20.89</c:v>
                </c:pt>
                <c:pt idx="625">
                  <c:v>20.49</c:v>
                </c:pt>
                <c:pt idx="626">
                  <c:v>19.489999999999998</c:v>
                </c:pt>
                <c:pt idx="627">
                  <c:v>17.5</c:v>
                </c:pt>
                <c:pt idx="628">
                  <c:v>17.96</c:v>
                </c:pt>
                <c:pt idx="629">
                  <c:v>26.26</c:v>
                </c:pt>
                <c:pt idx="630">
                  <c:v>19.920000000000002</c:v>
                </c:pt>
                <c:pt idx="631">
                  <c:v>21.53</c:v>
                </c:pt>
                <c:pt idx="632">
                  <c:v>19.46</c:v>
                </c:pt>
                <c:pt idx="633">
                  <c:v>20.53</c:v>
                </c:pt>
                <c:pt idx="634">
                  <c:v>19.61</c:v>
                </c:pt>
                <c:pt idx="635">
                  <c:v>20.75</c:v>
                </c:pt>
                <c:pt idx="636">
                  <c:v>21.11</c:v>
                </c:pt>
                <c:pt idx="637">
                  <c:v>9.51</c:v>
                </c:pt>
                <c:pt idx="638">
                  <c:v>17.64</c:v>
                </c:pt>
                <c:pt idx="639">
                  <c:v>20.47</c:v>
                </c:pt>
                <c:pt idx="640">
                  <c:v>14.79</c:v>
                </c:pt>
                <c:pt idx="641">
                  <c:v>22.5</c:v>
                </c:pt>
                <c:pt idx="642">
                  <c:v>19.309999999999999</c:v>
                </c:pt>
                <c:pt idx="643">
                  <c:v>19.920000000000002</c:v>
                </c:pt>
                <c:pt idx="644">
                  <c:v>20.309999999999999</c:v>
                </c:pt>
                <c:pt idx="645">
                  <c:v>19.95</c:v>
                </c:pt>
                <c:pt idx="646">
                  <c:v>23.74</c:v>
                </c:pt>
                <c:pt idx="647">
                  <c:v>21.06</c:v>
                </c:pt>
                <c:pt idx="648">
                  <c:v>22.77</c:v>
                </c:pt>
                <c:pt idx="649">
                  <c:v>18.41</c:v>
                </c:pt>
                <c:pt idx="650">
                  <c:v>21.54</c:v>
                </c:pt>
                <c:pt idx="651">
                  <c:v>18.899999999999999</c:v>
                </c:pt>
                <c:pt idx="652">
                  <c:v>21.99</c:v>
                </c:pt>
                <c:pt idx="653">
                  <c:v>18.61</c:v>
                </c:pt>
                <c:pt idx="654">
                  <c:v>21.48</c:v>
                </c:pt>
                <c:pt idx="655">
                  <c:v>20.76</c:v>
                </c:pt>
                <c:pt idx="656">
                  <c:v>21.29</c:v>
                </c:pt>
                <c:pt idx="657">
                  <c:v>18.7</c:v>
                </c:pt>
                <c:pt idx="658">
                  <c:v>18.829999999999998</c:v>
                </c:pt>
                <c:pt idx="659">
                  <c:v>21.31</c:v>
                </c:pt>
                <c:pt idx="660">
                  <c:v>23.44</c:v>
                </c:pt>
                <c:pt idx="661">
                  <c:v>11.75</c:v>
                </c:pt>
                <c:pt idx="662">
                  <c:v>19.36</c:v>
                </c:pt>
                <c:pt idx="663">
                  <c:v>21.7</c:v>
                </c:pt>
                <c:pt idx="664">
                  <c:v>22.79</c:v>
                </c:pt>
                <c:pt idx="665">
                  <c:v>19.57</c:v>
                </c:pt>
                <c:pt idx="666">
                  <c:v>19.8</c:v>
                </c:pt>
                <c:pt idx="667">
                  <c:v>21.7</c:v>
                </c:pt>
                <c:pt idx="668">
                  <c:v>21.27</c:v>
                </c:pt>
                <c:pt idx="669">
                  <c:v>23.1</c:v>
                </c:pt>
                <c:pt idx="670">
                  <c:v>20.7</c:v>
                </c:pt>
                <c:pt idx="671">
                  <c:v>17.98</c:v>
                </c:pt>
                <c:pt idx="672">
                  <c:v>17.64</c:v>
                </c:pt>
                <c:pt idx="673">
                  <c:v>19.82</c:v>
                </c:pt>
                <c:pt idx="674">
                  <c:v>20.350000000000001</c:v>
                </c:pt>
                <c:pt idx="675">
                  <c:v>21.84</c:v>
                </c:pt>
                <c:pt idx="676">
                  <c:v>19.27</c:v>
                </c:pt>
                <c:pt idx="677">
                  <c:v>21.29</c:v>
                </c:pt>
                <c:pt idx="678">
                  <c:v>16.940000000000001</c:v>
                </c:pt>
                <c:pt idx="679">
                  <c:v>24.17</c:v>
                </c:pt>
                <c:pt idx="680">
                  <c:v>21.49</c:v>
                </c:pt>
                <c:pt idx="681">
                  <c:v>17.53</c:v>
                </c:pt>
                <c:pt idx="682">
                  <c:v>22</c:v>
                </c:pt>
                <c:pt idx="683">
                  <c:v>18.59</c:v>
                </c:pt>
                <c:pt idx="684">
                  <c:v>20.63</c:v>
                </c:pt>
                <c:pt idx="685">
                  <c:v>22.41</c:v>
                </c:pt>
                <c:pt idx="686">
                  <c:v>13.09</c:v>
                </c:pt>
                <c:pt idx="687">
                  <c:v>19.46</c:v>
                </c:pt>
                <c:pt idx="688">
                  <c:v>19.489999999999998</c:v>
                </c:pt>
                <c:pt idx="689">
                  <c:v>21.27</c:v>
                </c:pt>
                <c:pt idx="690">
                  <c:v>19.36</c:v>
                </c:pt>
                <c:pt idx="691">
                  <c:v>20.62</c:v>
                </c:pt>
                <c:pt idx="692">
                  <c:v>15.29</c:v>
                </c:pt>
                <c:pt idx="693">
                  <c:v>21.78</c:v>
                </c:pt>
                <c:pt idx="694">
                  <c:v>21.99</c:v>
                </c:pt>
                <c:pt idx="695">
                  <c:v>20.100000000000001</c:v>
                </c:pt>
                <c:pt idx="696">
                  <c:v>18.73</c:v>
                </c:pt>
                <c:pt idx="697">
                  <c:v>19.66</c:v>
                </c:pt>
                <c:pt idx="698">
                  <c:v>17.61</c:v>
                </c:pt>
                <c:pt idx="699">
                  <c:v>19.149999999999999</c:v>
                </c:pt>
                <c:pt idx="700">
                  <c:v>15.95</c:v>
                </c:pt>
                <c:pt idx="701">
                  <c:v>15.33</c:v>
                </c:pt>
                <c:pt idx="702">
                  <c:v>17.03</c:v>
                </c:pt>
                <c:pt idx="703">
                  <c:v>12.62</c:v>
                </c:pt>
                <c:pt idx="704">
                  <c:v>16.45</c:v>
                </c:pt>
                <c:pt idx="705">
                  <c:v>13.96</c:v>
                </c:pt>
                <c:pt idx="706">
                  <c:v>16.440000000000001</c:v>
                </c:pt>
                <c:pt idx="707">
                  <c:v>14.81</c:v>
                </c:pt>
                <c:pt idx="708">
                  <c:v>17.23</c:v>
                </c:pt>
                <c:pt idx="709">
                  <c:v>17.77</c:v>
                </c:pt>
                <c:pt idx="710">
                  <c:v>16.010000000000002</c:v>
                </c:pt>
                <c:pt idx="711">
                  <c:v>17.2</c:v>
                </c:pt>
                <c:pt idx="712">
                  <c:v>15.94</c:v>
                </c:pt>
                <c:pt idx="713">
                  <c:v>17.649999999999999</c:v>
                </c:pt>
                <c:pt idx="714">
                  <c:v>19</c:v>
                </c:pt>
                <c:pt idx="715">
                  <c:v>17.34</c:v>
                </c:pt>
                <c:pt idx="716">
                  <c:v>16.559999999999999</c:v>
                </c:pt>
                <c:pt idx="717">
                  <c:v>17.63</c:v>
                </c:pt>
                <c:pt idx="718">
                  <c:v>17.28</c:v>
                </c:pt>
                <c:pt idx="719">
                  <c:v>10.9</c:v>
                </c:pt>
                <c:pt idx="720">
                  <c:v>16.39</c:v>
                </c:pt>
                <c:pt idx="721">
                  <c:v>17.14</c:v>
                </c:pt>
                <c:pt idx="722">
                  <c:v>18.03</c:v>
                </c:pt>
                <c:pt idx="723">
                  <c:v>14.61</c:v>
                </c:pt>
                <c:pt idx="724">
                  <c:v>13.91</c:v>
                </c:pt>
                <c:pt idx="725">
                  <c:v>17.670000000000002</c:v>
                </c:pt>
                <c:pt idx="726">
                  <c:v>16.55</c:v>
                </c:pt>
                <c:pt idx="727">
                  <c:v>17.59</c:v>
                </c:pt>
                <c:pt idx="728">
                  <c:v>17.690000000000001</c:v>
                </c:pt>
                <c:pt idx="729">
                  <c:v>15.72</c:v>
                </c:pt>
                <c:pt idx="730">
                  <c:v>18.22</c:v>
                </c:pt>
                <c:pt idx="731">
                  <c:v>17.48</c:v>
                </c:pt>
                <c:pt idx="732">
                  <c:v>16.940000000000001</c:v>
                </c:pt>
                <c:pt idx="733">
                  <c:v>16.760000000000002</c:v>
                </c:pt>
                <c:pt idx="734">
                  <c:v>17.09</c:v>
                </c:pt>
                <c:pt idx="735">
                  <c:v>18.7</c:v>
                </c:pt>
                <c:pt idx="736">
                  <c:v>14.86</c:v>
                </c:pt>
                <c:pt idx="737">
                  <c:v>17.010000000000002</c:v>
                </c:pt>
                <c:pt idx="738">
                  <c:v>17.920000000000002</c:v>
                </c:pt>
                <c:pt idx="739">
                  <c:v>14.2</c:v>
                </c:pt>
                <c:pt idx="740">
                  <c:v>9.91</c:v>
                </c:pt>
                <c:pt idx="741">
                  <c:v>16.52</c:v>
                </c:pt>
                <c:pt idx="742">
                  <c:v>16.510000000000002</c:v>
                </c:pt>
                <c:pt idx="743">
                  <c:v>20.02</c:v>
                </c:pt>
                <c:pt idx="744">
                  <c:v>14.55</c:v>
                </c:pt>
                <c:pt idx="745">
                  <c:v>16.760000000000002</c:v>
                </c:pt>
                <c:pt idx="746">
                  <c:v>19.95</c:v>
                </c:pt>
                <c:pt idx="747">
                  <c:v>15.59</c:v>
                </c:pt>
                <c:pt idx="748">
                  <c:v>16.09</c:v>
                </c:pt>
                <c:pt idx="749">
                  <c:v>17.12</c:v>
                </c:pt>
                <c:pt idx="750">
                  <c:v>14.84</c:v>
                </c:pt>
                <c:pt idx="751">
                  <c:v>17.04</c:v>
                </c:pt>
                <c:pt idx="752">
                  <c:v>16.100000000000001</c:v>
                </c:pt>
                <c:pt idx="753">
                  <c:v>17.190000000000001</c:v>
                </c:pt>
                <c:pt idx="754">
                  <c:v>19.39</c:v>
                </c:pt>
                <c:pt idx="755">
                  <c:v>17.399999999999999</c:v>
                </c:pt>
                <c:pt idx="756">
                  <c:v>19.170000000000002</c:v>
                </c:pt>
                <c:pt idx="757">
                  <c:v>18.079999999999998</c:v>
                </c:pt>
                <c:pt idx="758">
                  <c:v>14.9</c:v>
                </c:pt>
                <c:pt idx="759">
                  <c:v>18.79</c:v>
                </c:pt>
                <c:pt idx="760">
                  <c:v>15.67</c:v>
                </c:pt>
                <c:pt idx="761">
                  <c:v>16.11</c:v>
                </c:pt>
                <c:pt idx="762">
                  <c:v>14.01</c:v>
                </c:pt>
                <c:pt idx="763">
                  <c:v>18.45</c:v>
                </c:pt>
                <c:pt idx="764">
                  <c:v>16.62</c:v>
                </c:pt>
                <c:pt idx="765">
                  <c:v>15.78</c:v>
                </c:pt>
                <c:pt idx="766">
                  <c:v>14.34</c:v>
                </c:pt>
                <c:pt idx="767">
                  <c:v>16.62</c:v>
                </c:pt>
                <c:pt idx="768">
                  <c:v>13.34</c:v>
                </c:pt>
                <c:pt idx="769">
                  <c:v>9.43</c:v>
                </c:pt>
                <c:pt idx="770">
                  <c:v>17.100000000000001</c:v>
                </c:pt>
                <c:pt idx="771">
                  <c:v>18.89</c:v>
                </c:pt>
                <c:pt idx="772">
                  <c:v>19.059999999999999</c:v>
                </c:pt>
                <c:pt idx="773">
                  <c:v>20.18</c:v>
                </c:pt>
                <c:pt idx="774">
                  <c:v>14.51</c:v>
                </c:pt>
                <c:pt idx="775">
                  <c:v>15.27</c:v>
                </c:pt>
                <c:pt idx="776">
                  <c:v>17.920000000000002</c:v>
                </c:pt>
                <c:pt idx="777">
                  <c:v>15.13</c:v>
                </c:pt>
                <c:pt idx="778">
                  <c:v>13.66</c:v>
                </c:pt>
                <c:pt idx="779">
                  <c:v>18.84</c:v>
                </c:pt>
                <c:pt idx="780">
                  <c:v>16.920000000000002</c:v>
                </c:pt>
                <c:pt idx="781">
                  <c:v>17.7</c:v>
                </c:pt>
                <c:pt idx="782">
                  <c:v>19.149999999999999</c:v>
                </c:pt>
                <c:pt idx="783">
                  <c:v>19.12</c:v>
                </c:pt>
                <c:pt idx="784">
                  <c:v>17.510000000000002</c:v>
                </c:pt>
                <c:pt idx="785">
                  <c:v>18.04</c:v>
                </c:pt>
                <c:pt idx="786">
                  <c:v>19.82</c:v>
                </c:pt>
                <c:pt idx="787">
                  <c:v>16.260000000000002</c:v>
                </c:pt>
                <c:pt idx="788">
                  <c:v>21.49</c:v>
                </c:pt>
                <c:pt idx="789">
                  <c:v>18.98</c:v>
                </c:pt>
                <c:pt idx="790">
                  <c:v>18</c:v>
                </c:pt>
                <c:pt idx="791">
                  <c:v>19.149999999999999</c:v>
                </c:pt>
                <c:pt idx="792">
                  <c:v>18.37</c:v>
                </c:pt>
                <c:pt idx="793">
                  <c:v>18.39</c:v>
                </c:pt>
                <c:pt idx="794">
                  <c:v>17.7</c:v>
                </c:pt>
                <c:pt idx="795">
                  <c:v>12.14</c:v>
                </c:pt>
                <c:pt idx="796">
                  <c:v>13.54</c:v>
                </c:pt>
                <c:pt idx="797">
                  <c:v>14.03</c:v>
                </c:pt>
                <c:pt idx="798">
                  <c:v>14.59</c:v>
                </c:pt>
                <c:pt idx="799">
                  <c:v>19.66</c:v>
                </c:pt>
                <c:pt idx="800">
                  <c:v>17.28</c:v>
                </c:pt>
                <c:pt idx="801">
                  <c:v>19.239999999999998</c:v>
                </c:pt>
                <c:pt idx="802">
                  <c:v>15.64</c:v>
                </c:pt>
                <c:pt idx="803">
                  <c:v>17.34</c:v>
                </c:pt>
                <c:pt idx="804">
                  <c:v>17.62</c:v>
                </c:pt>
                <c:pt idx="805">
                  <c:v>10.84</c:v>
                </c:pt>
                <c:pt idx="806">
                  <c:v>18.29</c:v>
                </c:pt>
                <c:pt idx="807">
                  <c:v>18.809999999999999</c:v>
                </c:pt>
                <c:pt idx="808">
                  <c:v>18.07</c:v>
                </c:pt>
                <c:pt idx="809">
                  <c:v>17.920000000000002</c:v>
                </c:pt>
                <c:pt idx="810">
                  <c:v>15.79</c:v>
                </c:pt>
                <c:pt idx="811">
                  <c:v>15.73</c:v>
                </c:pt>
                <c:pt idx="812">
                  <c:v>16.62</c:v>
                </c:pt>
                <c:pt idx="813">
                  <c:v>19.37</c:v>
                </c:pt>
                <c:pt idx="814">
                  <c:v>17.670000000000002</c:v>
                </c:pt>
                <c:pt idx="815">
                  <c:v>19.260000000000002</c:v>
                </c:pt>
                <c:pt idx="816">
                  <c:v>20.63</c:v>
                </c:pt>
                <c:pt idx="817">
                  <c:v>19.670000000000002</c:v>
                </c:pt>
                <c:pt idx="818">
                  <c:v>18.07</c:v>
                </c:pt>
                <c:pt idx="819">
                  <c:v>16.600000000000001</c:v>
                </c:pt>
                <c:pt idx="820">
                  <c:v>16.8</c:v>
                </c:pt>
                <c:pt idx="821">
                  <c:v>13.81</c:v>
                </c:pt>
                <c:pt idx="822">
                  <c:v>16.73</c:v>
                </c:pt>
                <c:pt idx="823">
                  <c:v>18.82</c:v>
                </c:pt>
                <c:pt idx="824">
                  <c:v>15.8</c:v>
                </c:pt>
                <c:pt idx="825">
                  <c:v>16</c:v>
                </c:pt>
                <c:pt idx="826">
                  <c:v>11.13</c:v>
                </c:pt>
                <c:pt idx="827">
                  <c:v>18.13</c:v>
                </c:pt>
                <c:pt idx="828">
                  <c:v>16.47</c:v>
                </c:pt>
                <c:pt idx="829">
                  <c:v>15.02</c:v>
                </c:pt>
                <c:pt idx="830">
                  <c:v>16.78</c:v>
                </c:pt>
                <c:pt idx="831">
                  <c:v>18.850000000000001</c:v>
                </c:pt>
                <c:pt idx="832">
                  <c:v>18.670000000000002</c:v>
                </c:pt>
                <c:pt idx="833">
                  <c:v>21.7</c:v>
                </c:pt>
                <c:pt idx="834">
                  <c:v>18.850000000000001</c:v>
                </c:pt>
                <c:pt idx="835">
                  <c:v>23.57</c:v>
                </c:pt>
                <c:pt idx="836">
                  <c:v>25.84</c:v>
                </c:pt>
                <c:pt idx="837">
                  <c:v>22.43</c:v>
                </c:pt>
                <c:pt idx="838">
                  <c:v>21.63</c:v>
                </c:pt>
                <c:pt idx="839">
                  <c:v>23.62</c:v>
                </c:pt>
                <c:pt idx="840">
                  <c:v>24.94</c:v>
                </c:pt>
                <c:pt idx="841">
                  <c:v>26.87</c:v>
                </c:pt>
                <c:pt idx="842">
                  <c:v>17.100000000000001</c:v>
                </c:pt>
                <c:pt idx="843">
                  <c:v>22.23</c:v>
                </c:pt>
                <c:pt idx="844">
                  <c:v>23.79</c:v>
                </c:pt>
                <c:pt idx="845">
                  <c:v>20.39</c:v>
                </c:pt>
                <c:pt idx="846">
                  <c:v>22.15</c:v>
                </c:pt>
                <c:pt idx="847">
                  <c:v>27.11</c:v>
                </c:pt>
                <c:pt idx="848">
                  <c:v>24.08</c:v>
                </c:pt>
                <c:pt idx="849">
                  <c:v>27.16</c:v>
                </c:pt>
                <c:pt idx="850">
                  <c:v>23.92</c:v>
                </c:pt>
                <c:pt idx="851">
                  <c:v>24.1</c:v>
                </c:pt>
                <c:pt idx="852">
                  <c:v>18.62</c:v>
                </c:pt>
                <c:pt idx="853">
                  <c:v>19.5</c:v>
                </c:pt>
                <c:pt idx="854">
                  <c:v>20.2</c:v>
                </c:pt>
                <c:pt idx="855">
                  <c:v>26.13</c:v>
                </c:pt>
                <c:pt idx="856">
                  <c:v>25.84</c:v>
                </c:pt>
                <c:pt idx="857">
                  <c:v>25.21</c:v>
                </c:pt>
                <c:pt idx="858">
                  <c:v>23.16</c:v>
                </c:pt>
                <c:pt idx="859">
                  <c:v>22.32</c:v>
                </c:pt>
                <c:pt idx="860">
                  <c:v>30.67</c:v>
                </c:pt>
                <c:pt idx="861">
                  <c:v>27.09</c:v>
                </c:pt>
                <c:pt idx="862">
                  <c:v>23.95</c:v>
                </c:pt>
                <c:pt idx="863">
                  <c:v>24.85</c:v>
                </c:pt>
                <c:pt idx="864">
                  <c:v>20.079999999999998</c:v>
                </c:pt>
                <c:pt idx="865">
                  <c:v>22.94</c:v>
                </c:pt>
                <c:pt idx="866">
                  <c:v>28.85</c:v>
                </c:pt>
                <c:pt idx="867">
                  <c:v>27.52</c:v>
                </c:pt>
                <c:pt idx="868">
                  <c:v>14.27</c:v>
                </c:pt>
                <c:pt idx="869">
                  <c:v>24.14</c:v>
                </c:pt>
                <c:pt idx="870">
                  <c:v>24.49</c:v>
                </c:pt>
                <c:pt idx="871">
                  <c:v>19.21</c:v>
                </c:pt>
                <c:pt idx="872">
                  <c:v>22.41</c:v>
                </c:pt>
                <c:pt idx="873">
                  <c:v>24.12</c:v>
                </c:pt>
                <c:pt idx="874">
                  <c:v>22.86</c:v>
                </c:pt>
                <c:pt idx="875">
                  <c:v>22.23</c:v>
                </c:pt>
                <c:pt idx="876">
                  <c:v>22.09</c:v>
                </c:pt>
                <c:pt idx="877">
                  <c:v>24.9</c:v>
                </c:pt>
                <c:pt idx="878">
                  <c:v>24.43</c:v>
                </c:pt>
                <c:pt idx="879">
                  <c:v>23.12</c:v>
                </c:pt>
                <c:pt idx="880">
                  <c:v>21.78</c:v>
                </c:pt>
                <c:pt idx="881">
                  <c:v>20.53</c:v>
                </c:pt>
                <c:pt idx="882">
                  <c:v>26.86</c:v>
                </c:pt>
                <c:pt idx="883">
                  <c:v>23.73</c:v>
                </c:pt>
                <c:pt idx="884">
                  <c:v>26.37</c:v>
                </c:pt>
                <c:pt idx="885">
                  <c:v>21.47</c:v>
                </c:pt>
                <c:pt idx="886">
                  <c:v>22.79</c:v>
                </c:pt>
                <c:pt idx="887">
                  <c:v>22.27</c:v>
                </c:pt>
                <c:pt idx="888">
                  <c:v>24.95</c:v>
                </c:pt>
                <c:pt idx="889">
                  <c:v>27.75</c:v>
                </c:pt>
                <c:pt idx="890">
                  <c:v>20.46</c:v>
                </c:pt>
                <c:pt idx="891">
                  <c:v>19.809999999999999</c:v>
                </c:pt>
                <c:pt idx="892">
                  <c:v>26.85</c:v>
                </c:pt>
                <c:pt idx="893">
                  <c:v>18.850000000000001</c:v>
                </c:pt>
                <c:pt idx="894">
                  <c:v>24.44</c:v>
                </c:pt>
                <c:pt idx="895">
                  <c:v>28.94</c:v>
                </c:pt>
                <c:pt idx="896">
                  <c:v>24.66</c:v>
                </c:pt>
                <c:pt idx="897">
                  <c:v>27.3</c:v>
                </c:pt>
                <c:pt idx="898">
                  <c:v>26.66</c:v>
                </c:pt>
                <c:pt idx="899">
                  <c:v>27.84</c:v>
                </c:pt>
                <c:pt idx="900">
                  <c:v>27.76</c:v>
                </c:pt>
                <c:pt idx="901">
                  <c:v>24.08</c:v>
                </c:pt>
                <c:pt idx="902">
                  <c:v>26.24</c:v>
                </c:pt>
                <c:pt idx="903">
                  <c:v>25.75</c:v>
                </c:pt>
                <c:pt idx="904">
                  <c:v>24.13</c:v>
                </c:pt>
                <c:pt idx="905">
                  <c:v>24.12</c:v>
                </c:pt>
                <c:pt idx="906">
                  <c:v>22.95</c:v>
                </c:pt>
                <c:pt idx="907">
                  <c:v>20.22</c:v>
                </c:pt>
                <c:pt idx="908">
                  <c:v>27.53</c:v>
                </c:pt>
                <c:pt idx="909">
                  <c:v>22.84</c:v>
                </c:pt>
                <c:pt idx="910">
                  <c:v>18.64</c:v>
                </c:pt>
                <c:pt idx="911">
                  <c:v>25.97</c:v>
                </c:pt>
                <c:pt idx="912">
                  <c:v>23.46</c:v>
                </c:pt>
                <c:pt idx="913">
                  <c:v>22.22</c:v>
                </c:pt>
                <c:pt idx="914">
                  <c:v>25.3</c:v>
                </c:pt>
                <c:pt idx="915">
                  <c:v>23.62</c:v>
                </c:pt>
                <c:pt idx="916">
                  <c:v>22.69</c:v>
                </c:pt>
                <c:pt idx="917">
                  <c:v>27.37</c:v>
                </c:pt>
                <c:pt idx="918">
                  <c:v>22.69</c:v>
                </c:pt>
                <c:pt idx="919">
                  <c:v>26.35</c:v>
                </c:pt>
                <c:pt idx="920">
                  <c:v>24.62</c:v>
                </c:pt>
                <c:pt idx="921">
                  <c:v>25.41</c:v>
                </c:pt>
                <c:pt idx="922">
                  <c:v>26.32</c:v>
                </c:pt>
                <c:pt idx="923">
                  <c:v>24.36</c:v>
                </c:pt>
                <c:pt idx="924">
                  <c:v>24.12</c:v>
                </c:pt>
                <c:pt idx="925">
                  <c:v>23.27</c:v>
                </c:pt>
                <c:pt idx="926">
                  <c:v>23.59</c:v>
                </c:pt>
                <c:pt idx="927">
                  <c:v>15.5</c:v>
                </c:pt>
                <c:pt idx="928">
                  <c:v>20.3</c:v>
                </c:pt>
                <c:pt idx="929">
                  <c:v>25.87</c:v>
                </c:pt>
                <c:pt idx="930">
                  <c:v>22.86</c:v>
                </c:pt>
                <c:pt idx="931">
                  <c:v>26.72</c:v>
                </c:pt>
                <c:pt idx="932">
                  <c:v>23.45</c:v>
                </c:pt>
                <c:pt idx="933">
                  <c:v>26.34</c:v>
                </c:pt>
                <c:pt idx="934">
                  <c:v>23.88</c:v>
                </c:pt>
                <c:pt idx="935">
                  <c:v>25.44</c:v>
                </c:pt>
                <c:pt idx="936">
                  <c:v>21.92</c:v>
                </c:pt>
                <c:pt idx="937">
                  <c:v>24.74</c:v>
                </c:pt>
                <c:pt idx="938">
                  <c:v>17.89</c:v>
                </c:pt>
                <c:pt idx="939">
                  <c:v>19.86</c:v>
                </c:pt>
                <c:pt idx="940">
                  <c:v>23.4</c:v>
                </c:pt>
                <c:pt idx="941">
                  <c:v>22.16</c:v>
                </c:pt>
                <c:pt idx="942">
                  <c:v>24.17</c:v>
                </c:pt>
                <c:pt idx="943">
                  <c:v>24.68</c:v>
                </c:pt>
                <c:pt idx="944">
                  <c:v>21.61</c:v>
                </c:pt>
                <c:pt idx="945">
                  <c:v>20.440000000000001</c:v>
                </c:pt>
                <c:pt idx="946">
                  <c:v>22.56</c:v>
                </c:pt>
                <c:pt idx="947">
                  <c:v>18.12</c:v>
                </c:pt>
                <c:pt idx="948">
                  <c:v>20.92</c:v>
                </c:pt>
                <c:pt idx="949">
                  <c:v>26.76</c:v>
                </c:pt>
                <c:pt idx="950">
                  <c:v>23.82</c:v>
                </c:pt>
                <c:pt idx="951">
                  <c:v>26.21</c:v>
                </c:pt>
                <c:pt idx="952">
                  <c:v>26.19</c:v>
                </c:pt>
                <c:pt idx="953">
                  <c:v>17.84</c:v>
                </c:pt>
                <c:pt idx="954">
                  <c:v>23.93</c:v>
                </c:pt>
                <c:pt idx="955">
                  <c:v>23.95</c:v>
                </c:pt>
                <c:pt idx="956">
                  <c:v>16.399999999999999</c:v>
                </c:pt>
                <c:pt idx="957">
                  <c:v>21.89</c:v>
                </c:pt>
                <c:pt idx="958">
                  <c:v>23.12</c:v>
                </c:pt>
                <c:pt idx="959">
                  <c:v>20.46</c:v>
                </c:pt>
                <c:pt idx="960">
                  <c:v>19.579999999999998</c:v>
                </c:pt>
                <c:pt idx="961">
                  <c:v>17.559999999999999</c:v>
                </c:pt>
                <c:pt idx="962">
                  <c:v>18.829999999999998</c:v>
                </c:pt>
                <c:pt idx="963">
                  <c:v>19.96</c:v>
                </c:pt>
                <c:pt idx="964">
                  <c:v>22.28</c:v>
                </c:pt>
                <c:pt idx="965">
                  <c:v>20.86</c:v>
                </c:pt>
                <c:pt idx="966">
                  <c:v>21.75</c:v>
                </c:pt>
                <c:pt idx="967">
                  <c:v>20.83</c:v>
                </c:pt>
                <c:pt idx="968">
                  <c:v>21.93</c:v>
                </c:pt>
                <c:pt idx="969">
                  <c:v>20.96</c:v>
                </c:pt>
                <c:pt idx="970">
                  <c:v>13.36</c:v>
                </c:pt>
                <c:pt idx="971">
                  <c:v>21.53</c:v>
                </c:pt>
                <c:pt idx="972">
                  <c:v>18.25</c:v>
                </c:pt>
                <c:pt idx="973">
                  <c:v>23.18</c:v>
                </c:pt>
                <c:pt idx="974">
                  <c:v>21</c:v>
                </c:pt>
                <c:pt idx="975">
                  <c:v>21.44</c:v>
                </c:pt>
                <c:pt idx="976">
                  <c:v>21.21</c:v>
                </c:pt>
                <c:pt idx="977">
                  <c:v>20.440000000000001</c:v>
                </c:pt>
                <c:pt idx="978">
                  <c:v>19.920000000000002</c:v>
                </c:pt>
                <c:pt idx="979">
                  <c:v>16.93</c:v>
                </c:pt>
                <c:pt idx="980">
                  <c:v>22.73</c:v>
                </c:pt>
                <c:pt idx="981">
                  <c:v>18.88</c:v>
                </c:pt>
                <c:pt idx="982">
                  <c:v>21.02</c:v>
                </c:pt>
                <c:pt idx="983">
                  <c:v>13.84</c:v>
                </c:pt>
                <c:pt idx="984">
                  <c:v>20.68</c:v>
                </c:pt>
                <c:pt idx="985">
                  <c:v>21.36</c:v>
                </c:pt>
                <c:pt idx="986">
                  <c:v>21.35</c:v>
                </c:pt>
                <c:pt idx="987">
                  <c:v>18.079999999999998</c:v>
                </c:pt>
                <c:pt idx="988">
                  <c:v>15.11</c:v>
                </c:pt>
                <c:pt idx="989">
                  <c:v>18.489999999999998</c:v>
                </c:pt>
                <c:pt idx="990">
                  <c:v>20.27</c:v>
                </c:pt>
                <c:pt idx="991">
                  <c:v>20.67</c:v>
                </c:pt>
                <c:pt idx="992">
                  <c:v>19.93</c:v>
                </c:pt>
                <c:pt idx="993">
                  <c:v>21.34</c:v>
                </c:pt>
                <c:pt idx="994">
                  <c:v>21.08</c:v>
                </c:pt>
                <c:pt idx="995">
                  <c:v>21.02</c:v>
                </c:pt>
                <c:pt idx="996">
                  <c:v>23.56</c:v>
                </c:pt>
                <c:pt idx="997">
                  <c:v>17.96</c:v>
                </c:pt>
                <c:pt idx="998">
                  <c:v>18.489999999999998</c:v>
                </c:pt>
                <c:pt idx="999">
                  <c:v>18.21</c:v>
                </c:pt>
                <c:pt idx="1000">
                  <c:v>18.07</c:v>
                </c:pt>
                <c:pt idx="1001">
                  <c:v>22.62</c:v>
                </c:pt>
                <c:pt idx="1002">
                  <c:v>22.62</c:v>
                </c:pt>
                <c:pt idx="1003">
                  <c:v>22.2</c:v>
                </c:pt>
                <c:pt idx="1004">
                  <c:v>16.66</c:v>
                </c:pt>
                <c:pt idx="1005">
                  <c:v>19.04</c:v>
                </c:pt>
                <c:pt idx="1006">
                  <c:v>19.62</c:v>
                </c:pt>
                <c:pt idx="1007">
                  <c:v>22.43</c:v>
                </c:pt>
                <c:pt idx="1008">
                  <c:v>19.75</c:v>
                </c:pt>
                <c:pt idx="1009">
                  <c:v>22.26</c:v>
                </c:pt>
                <c:pt idx="1010">
                  <c:v>19.010000000000002</c:v>
                </c:pt>
                <c:pt idx="1011">
                  <c:v>22.31</c:v>
                </c:pt>
                <c:pt idx="1012">
                  <c:v>20.77</c:v>
                </c:pt>
                <c:pt idx="1013">
                  <c:v>18.760000000000002</c:v>
                </c:pt>
                <c:pt idx="1014">
                  <c:v>23.16</c:v>
                </c:pt>
                <c:pt idx="1015">
                  <c:v>18.02</c:v>
                </c:pt>
                <c:pt idx="1016">
                  <c:v>22.31</c:v>
                </c:pt>
                <c:pt idx="1017">
                  <c:v>18.29</c:v>
                </c:pt>
                <c:pt idx="1018">
                  <c:v>18.93</c:v>
                </c:pt>
                <c:pt idx="1019">
                  <c:v>12.18</c:v>
                </c:pt>
                <c:pt idx="1020">
                  <c:v>17.21</c:v>
                </c:pt>
                <c:pt idx="1021">
                  <c:v>15.62</c:v>
                </c:pt>
                <c:pt idx="1022">
                  <c:v>17.14</c:v>
                </c:pt>
                <c:pt idx="1023">
                  <c:v>15.67</c:v>
                </c:pt>
                <c:pt idx="1024">
                  <c:v>14.32</c:v>
                </c:pt>
                <c:pt idx="1025">
                  <c:v>18.8</c:v>
                </c:pt>
                <c:pt idx="1026">
                  <c:v>17.79</c:v>
                </c:pt>
                <c:pt idx="1027">
                  <c:v>18.72</c:v>
                </c:pt>
                <c:pt idx="1028">
                  <c:v>14.51</c:v>
                </c:pt>
                <c:pt idx="1029">
                  <c:v>19.850000000000001</c:v>
                </c:pt>
                <c:pt idx="1030">
                  <c:v>15.83</c:v>
                </c:pt>
                <c:pt idx="1031">
                  <c:v>20.86</c:v>
                </c:pt>
                <c:pt idx="1032">
                  <c:v>14.62</c:v>
                </c:pt>
                <c:pt idx="1033">
                  <c:v>17.77</c:v>
                </c:pt>
                <c:pt idx="1034">
                  <c:v>14.05</c:v>
                </c:pt>
                <c:pt idx="1035">
                  <c:v>13.53</c:v>
                </c:pt>
                <c:pt idx="1036">
                  <c:v>15.3</c:v>
                </c:pt>
                <c:pt idx="1037">
                  <c:v>17.79</c:v>
                </c:pt>
                <c:pt idx="1038">
                  <c:v>13.06</c:v>
                </c:pt>
                <c:pt idx="1039">
                  <c:v>17.38</c:v>
                </c:pt>
                <c:pt idx="1040">
                  <c:v>12.33</c:v>
                </c:pt>
                <c:pt idx="1041">
                  <c:v>16.72</c:v>
                </c:pt>
                <c:pt idx="1042">
                  <c:v>11.64</c:v>
                </c:pt>
                <c:pt idx="1043">
                  <c:v>16.829999999999998</c:v>
                </c:pt>
                <c:pt idx="1044">
                  <c:v>13.31</c:v>
                </c:pt>
                <c:pt idx="1045">
                  <c:v>7.48</c:v>
                </c:pt>
                <c:pt idx="1046">
                  <c:v>14.24</c:v>
                </c:pt>
                <c:pt idx="1047">
                  <c:v>7.22</c:v>
                </c:pt>
                <c:pt idx="1048">
                  <c:v>12.04</c:v>
                </c:pt>
                <c:pt idx="1049">
                  <c:v>13.79</c:v>
                </c:pt>
                <c:pt idx="1050">
                  <c:v>13.7</c:v>
                </c:pt>
                <c:pt idx="1051">
                  <c:v>18.37</c:v>
                </c:pt>
                <c:pt idx="1052">
                  <c:v>13.4</c:v>
                </c:pt>
                <c:pt idx="1053">
                  <c:v>15.49</c:v>
                </c:pt>
                <c:pt idx="1054">
                  <c:v>15.2</c:v>
                </c:pt>
                <c:pt idx="1055">
                  <c:v>15.16</c:v>
                </c:pt>
                <c:pt idx="1056">
                  <c:v>14.22</c:v>
                </c:pt>
                <c:pt idx="1057">
                  <c:v>15.61</c:v>
                </c:pt>
                <c:pt idx="1058">
                  <c:v>18.47</c:v>
                </c:pt>
                <c:pt idx="1059">
                  <c:v>13.03</c:v>
                </c:pt>
                <c:pt idx="1060">
                  <c:v>12.95</c:v>
                </c:pt>
                <c:pt idx="1061">
                  <c:v>13.25</c:v>
                </c:pt>
                <c:pt idx="1062">
                  <c:v>16.3</c:v>
                </c:pt>
                <c:pt idx="1063">
                  <c:v>11.62</c:v>
                </c:pt>
                <c:pt idx="1064">
                  <c:v>11.17</c:v>
                </c:pt>
                <c:pt idx="1065">
                  <c:v>11.05</c:v>
                </c:pt>
                <c:pt idx="1066">
                  <c:v>16.13</c:v>
                </c:pt>
                <c:pt idx="1067">
                  <c:v>12.6</c:v>
                </c:pt>
                <c:pt idx="1068">
                  <c:v>14.16</c:v>
                </c:pt>
                <c:pt idx="1069">
                  <c:v>19.55</c:v>
                </c:pt>
                <c:pt idx="1070">
                  <c:v>18.88</c:v>
                </c:pt>
                <c:pt idx="1071">
                  <c:v>16.32</c:v>
                </c:pt>
                <c:pt idx="1072">
                  <c:v>18.91</c:v>
                </c:pt>
                <c:pt idx="1073">
                  <c:v>16.03</c:v>
                </c:pt>
                <c:pt idx="1074">
                  <c:v>20.94</c:v>
                </c:pt>
                <c:pt idx="1075">
                  <c:v>20.100000000000001</c:v>
                </c:pt>
                <c:pt idx="1076">
                  <c:v>17.09</c:v>
                </c:pt>
                <c:pt idx="1077">
                  <c:v>18.73</c:v>
                </c:pt>
                <c:pt idx="1078">
                  <c:v>15.51</c:v>
                </c:pt>
                <c:pt idx="1079">
                  <c:v>17.420000000000002</c:v>
                </c:pt>
                <c:pt idx="1080">
                  <c:v>20.79</c:v>
                </c:pt>
                <c:pt idx="1081">
                  <c:v>19.09</c:v>
                </c:pt>
                <c:pt idx="1082">
                  <c:v>18.350000000000001</c:v>
                </c:pt>
                <c:pt idx="1083">
                  <c:v>16.739999999999998</c:v>
                </c:pt>
                <c:pt idx="1084">
                  <c:v>19.78</c:v>
                </c:pt>
                <c:pt idx="1085">
                  <c:v>17.71</c:v>
                </c:pt>
                <c:pt idx="1086">
                  <c:v>21.35</c:v>
                </c:pt>
                <c:pt idx="1087">
                  <c:v>14.33</c:v>
                </c:pt>
                <c:pt idx="1088">
                  <c:v>19.41</c:v>
                </c:pt>
                <c:pt idx="1089">
                  <c:v>18.559999999999999</c:v>
                </c:pt>
                <c:pt idx="1090">
                  <c:v>18.739999999999998</c:v>
                </c:pt>
                <c:pt idx="1091">
                  <c:v>14.89</c:v>
                </c:pt>
                <c:pt idx="1092">
                  <c:v>15.18</c:v>
                </c:pt>
                <c:pt idx="1093">
                  <c:v>19.079999999999998</c:v>
                </c:pt>
                <c:pt idx="1094">
                  <c:v>19.75</c:v>
                </c:pt>
                <c:pt idx="1095">
                  <c:v>18.670000000000002</c:v>
                </c:pt>
                <c:pt idx="1096">
                  <c:v>14.73</c:v>
                </c:pt>
                <c:pt idx="1097">
                  <c:v>20.12</c:v>
                </c:pt>
                <c:pt idx="1098">
                  <c:v>20.34</c:v>
                </c:pt>
                <c:pt idx="1099">
                  <c:v>14.66</c:v>
                </c:pt>
                <c:pt idx="1100">
                  <c:v>19.600000000000001</c:v>
                </c:pt>
                <c:pt idx="1101">
                  <c:v>12.64</c:v>
                </c:pt>
                <c:pt idx="1102">
                  <c:v>19.25</c:v>
                </c:pt>
                <c:pt idx="1103">
                  <c:v>21.35</c:v>
                </c:pt>
                <c:pt idx="1104">
                  <c:v>18.87</c:v>
                </c:pt>
                <c:pt idx="1105">
                  <c:v>16.55</c:v>
                </c:pt>
                <c:pt idx="1106">
                  <c:v>18.170000000000002</c:v>
                </c:pt>
                <c:pt idx="1107">
                  <c:v>14.31</c:v>
                </c:pt>
                <c:pt idx="1108">
                  <c:v>20.190000000000001</c:v>
                </c:pt>
                <c:pt idx="1109">
                  <c:v>14.28</c:v>
                </c:pt>
                <c:pt idx="1110">
                  <c:v>22.51</c:v>
                </c:pt>
                <c:pt idx="1111">
                  <c:v>18.899999999999999</c:v>
                </c:pt>
                <c:pt idx="1112">
                  <c:v>11.37</c:v>
                </c:pt>
                <c:pt idx="1113">
                  <c:v>17.309999999999999</c:v>
                </c:pt>
                <c:pt idx="1114">
                  <c:v>13.63</c:v>
                </c:pt>
                <c:pt idx="1115">
                  <c:v>18.18</c:v>
                </c:pt>
                <c:pt idx="1116">
                  <c:v>18.55</c:v>
                </c:pt>
                <c:pt idx="1117">
                  <c:v>17.63</c:v>
                </c:pt>
                <c:pt idx="1118">
                  <c:v>14.98</c:v>
                </c:pt>
                <c:pt idx="1119">
                  <c:v>16.98</c:v>
                </c:pt>
                <c:pt idx="1120">
                  <c:v>17.29</c:v>
                </c:pt>
                <c:pt idx="1121">
                  <c:v>19.649999999999999</c:v>
                </c:pt>
                <c:pt idx="1122">
                  <c:v>14.18</c:v>
                </c:pt>
                <c:pt idx="1123">
                  <c:v>18.170000000000002</c:v>
                </c:pt>
                <c:pt idx="1124">
                  <c:v>18.829999999999998</c:v>
                </c:pt>
                <c:pt idx="1125">
                  <c:v>20.85</c:v>
                </c:pt>
                <c:pt idx="1126">
                  <c:v>21.38</c:v>
                </c:pt>
                <c:pt idx="1127">
                  <c:v>20.7</c:v>
                </c:pt>
                <c:pt idx="1128">
                  <c:v>20.04</c:v>
                </c:pt>
                <c:pt idx="1129">
                  <c:v>12.17</c:v>
                </c:pt>
                <c:pt idx="1130">
                  <c:v>18.100000000000001</c:v>
                </c:pt>
                <c:pt idx="1131">
                  <c:v>20.75</c:v>
                </c:pt>
                <c:pt idx="1132">
                  <c:v>17.36</c:v>
                </c:pt>
                <c:pt idx="1133">
                  <c:v>19.22</c:v>
                </c:pt>
                <c:pt idx="1134">
                  <c:v>20.9</c:v>
                </c:pt>
                <c:pt idx="1135">
                  <c:v>18.52</c:v>
                </c:pt>
                <c:pt idx="1136">
                  <c:v>13.78</c:v>
                </c:pt>
                <c:pt idx="1137">
                  <c:v>18.48</c:v>
                </c:pt>
                <c:pt idx="1138">
                  <c:v>20.149999999999999</c:v>
                </c:pt>
                <c:pt idx="1139">
                  <c:v>17.61</c:v>
                </c:pt>
                <c:pt idx="1140">
                  <c:v>20.98</c:v>
                </c:pt>
                <c:pt idx="1141">
                  <c:v>19.7</c:v>
                </c:pt>
                <c:pt idx="1142">
                  <c:v>20.87</c:v>
                </c:pt>
                <c:pt idx="1143">
                  <c:v>19.739999999999998</c:v>
                </c:pt>
                <c:pt idx="1144">
                  <c:v>19.95</c:v>
                </c:pt>
                <c:pt idx="1145">
                  <c:v>18.329999999999998</c:v>
                </c:pt>
                <c:pt idx="1146">
                  <c:v>9.6199999999999992</c:v>
                </c:pt>
                <c:pt idx="1147">
                  <c:v>18.18</c:v>
                </c:pt>
                <c:pt idx="1148">
                  <c:v>19.11</c:v>
                </c:pt>
                <c:pt idx="1149">
                  <c:v>17.66</c:v>
                </c:pt>
                <c:pt idx="1150">
                  <c:v>14.86</c:v>
                </c:pt>
                <c:pt idx="1151">
                  <c:v>15.92</c:v>
                </c:pt>
                <c:pt idx="1152">
                  <c:v>16.22</c:v>
                </c:pt>
                <c:pt idx="1153">
                  <c:v>14.6</c:v>
                </c:pt>
                <c:pt idx="1154">
                  <c:v>14.15</c:v>
                </c:pt>
                <c:pt idx="1155">
                  <c:v>17.350000000000001</c:v>
                </c:pt>
                <c:pt idx="1156">
                  <c:v>17.27</c:v>
                </c:pt>
                <c:pt idx="1157">
                  <c:v>9.8000000000000007</c:v>
                </c:pt>
                <c:pt idx="1158">
                  <c:v>16.22</c:v>
                </c:pt>
                <c:pt idx="1159">
                  <c:v>17.21</c:v>
                </c:pt>
                <c:pt idx="1160">
                  <c:v>16.489999999999998</c:v>
                </c:pt>
                <c:pt idx="1161">
                  <c:v>13.61</c:v>
                </c:pt>
                <c:pt idx="1162">
                  <c:v>18.75</c:v>
                </c:pt>
                <c:pt idx="1163">
                  <c:v>16.62</c:v>
                </c:pt>
                <c:pt idx="1164">
                  <c:v>14.3</c:v>
                </c:pt>
                <c:pt idx="1165">
                  <c:v>11.76</c:v>
                </c:pt>
                <c:pt idx="1166">
                  <c:v>13.92</c:v>
                </c:pt>
                <c:pt idx="1167">
                  <c:v>13.77</c:v>
                </c:pt>
                <c:pt idx="1168">
                  <c:v>16.22</c:v>
                </c:pt>
                <c:pt idx="1169">
                  <c:v>14.78</c:v>
                </c:pt>
                <c:pt idx="1170">
                  <c:v>17.829999999999998</c:v>
                </c:pt>
                <c:pt idx="1171">
                  <c:v>14.82</c:v>
                </c:pt>
                <c:pt idx="1172">
                  <c:v>11.4</c:v>
                </c:pt>
                <c:pt idx="1173">
                  <c:v>16.190000000000001</c:v>
                </c:pt>
                <c:pt idx="1174">
                  <c:v>17.38</c:v>
                </c:pt>
                <c:pt idx="1175">
                  <c:v>16.989999999999998</c:v>
                </c:pt>
                <c:pt idx="1176">
                  <c:v>18.45</c:v>
                </c:pt>
                <c:pt idx="1177">
                  <c:v>14.54</c:v>
                </c:pt>
                <c:pt idx="1178">
                  <c:v>19.04</c:v>
                </c:pt>
                <c:pt idx="1179">
                  <c:v>16.27</c:v>
                </c:pt>
                <c:pt idx="1180">
                  <c:v>14.82</c:v>
                </c:pt>
                <c:pt idx="1181">
                  <c:v>13.82</c:v>
                </c:pt>
                <c:pt idx="1182">
                  <c:v>15.74</c:v>
                </c:pt>
                <c:pt idx="1183">
                  <c:v>16.47</c:v>
                </c:pt>
                <c:pt idx="1184">
                  <c:v>15.59</c:v>
                </c:pt>
                <c:pt idx="1185">
                  <c:v>17.100000000000001</c:v>
                </c:pt>
                <c:pt idx="1186">
                  <c:v>15.34</c:v>
                </c:pt>
                <c:pt idx="1187">
                  <c:v>16.27</c:v>
                </c:pt>
                <c:pt idx="1188">
                  <c:v>13.01</c:v>
                </c:pt>
                <c:pt idx="1189">
                  <c:v>16.52</c:v>
                </c:pt>
                <c:pt idx="1190">
                  <c:v>11.71</c:v>
                </c:pt>
                <c:pt idx="1191">
                  <c:v>15</c:v>
                </c:pt>
                <c:pt idx="1192">
                  <c:v>19.28</c:v>
                </c:pt>
                <c:pt idx="1193">
                  <c:v>19.489999999999998</c:v>
                </c:pt>
                <c:pt idx="1194">
                  <c:v>17.11</c:v>
                </c:pt>
                <c:pt idx="1195">
                  <c:v>15.52</c:v>
                </c:pt>
                <c:pt idx="1196">
                  <c:v>13.22</c:v>
                </c:pt>
                <c:pt idx="1197">
                  <c:v>17.18</c:v>
                </c:pt>
                <c:pt idx="1198">
                  <c:v>16.03</c:v>
                </c:pt>
                <c:pt idx="1199">
                  <c:v>13.48</c:v>
                </c:pt>
                <c:pt idx="1200">
                  <c:v>16.809999999999999</c:v>
                </c:pt>
                <c:pt idx="1201">
                  <c:v>15.86</c:v>
                </c:pt>
                <c:pt idx="1202">
                  <c:v>10.77</c:v>
                </c:pt>
                <c:pt idx="1203">
                  <c:v>15.54</c:v>
                </c:pt>
                <c:pt idx="1204">
                  <c:v>15.18</c:v>
                </c:pt>
                <c:pt idx="1205">
                  <c:v>13.51</c:v>
                </c:pt>
                <c:pt idx="1206">
                  <c:v>13.96</c:v>
                </c:pt>
                <c:pt idx="1207">
                  <c:v>16.27</c:v>
                </c:pt>
                <c:pt idx="1208">
                  <c:v>15</c:v>
                </c:pt>
                <c:pt idx="1209">
                  <c:v>18</c:v>
                </c:pt>
                <c:pt idx="1210">
                  <c:v>15.99</c:v>
                </c:pt>
                <c:pt idx="1211">
                  <c:v>11.59</c:v>
                </c:pt>
                <c:pt idx="1212">
                  <c:v>16.149999999999999</c:v>
                </c:pt>
                <c:pt idx="1213">
                  <c:v>14.07</c:v>
                </c:pt>
                <c:pt idx="1214">
                  <c:v>14.55</c:v>
                </c:pt>
                <c:pt idx="1215">
                  <c:v>17.420000000000002</c:v>
                </c:pt>
                <c:pt idx="1216">
                  <c:v>19.14</c:v>
                </c:pt>
                <c:pt idx="1217">
                  <c:v>19.48</c:v>
                </c:pt>
                <c:pt idx="1218">
                  <c:v>17.09</c:v>
                </c:pt>
                <c:pt idx="1219">
                  <c:v>20.059999999999999</c:v>
                </c:pt>
                <c:pt idx="1220">
                  <c:v>15.76</c:v>
                </c:pt>
                <c:pt idx="1221">
                  <c:v>20.02</c:v>
                </c:pt>
                <c:pt idx="1222">
                  <c:v>18.579999999999998</c:v>
                </c:pt>
                <c:pt idx="1223">
                  <c:v>18.850000000000001</c:v>
                </c:pt>
                <c:pt idx="1224">
                  <c:v>16.88</c:v>
                </c:pt>
                <c:pt idx="1225">
                  <c:v>15.08</c:v>
                </c:pt>
                <c:pt idx="1226">
                  <c:v>19.239999999999998</c:v>
                </c:pt>
                <c:pt idx="1227">
                  <c:v>16.13</c:v>
                </c:pt>
                <c:pt idx="1228">
                  <c:v>17.27</c:v>
                </c:pt>
                <c:pt idx="1229">
                  <c:v>18.989999999999998</c:v>
                </c:pt>
                <c:pt idx="1230">
                  <c:v>18.71</c:v>
                </c:pt>
                <c:pt idx="1231">
                  <c:v>17.91</c:v>
                </c:pt>
                <c:pt idx="1232">
                  <c:v>16.829999999999998</c:v>
                </c:pt>
                <c:pt idx="1233">
                  <c:v>19.13</c:v>
                </c:pt>
                <c:pt idx="1234">
                  <c:v>19.940000000000001</c:v>
                </c:pt>
                <c:pt idx="1235">
                  <c:v>20.61</c:v>
                </c:pt>
                <c:pt idx="1236">
                  <c:v>19.399999999999999</c:v>
                </c:pt>
                <c:pt idx="1237">
                  <c:v>19.22</c:v>
                </c:pt>
                <c:pt idx="1238">
                  <c:v>19.239999999999998</c:v>
                </c:pt>
                <c:pt idx="1239">
                  <c:v>15.61</c:v>
                </c:pt>
                <c:pt idx="1240">
                  <c:v>18.649999999999999</c:v>
                </c:pt>
                <c:pt idx="1241">
                  <c:v>19.52</c:v>
                </c:pt>
                <c:pt idx="1242">
                  <c:v>18.399999999999999</c:v>
                </c:pt>
                <c:pt idx="1243">
                  <c:v>17.18</c:v>
                </c:pt>
                <c:pt idx="1244">
                  <c:v>15.22</c:v>
                </c:pt>
                <c:pt idx="1245">
                  <c:v>16.16</c:v>
                </c:pt>
                <c:pt idx="1246">
                  <c:v>18.12</c:v>
                </c:pt>
                <c:pt idx="1247">
                  <c:v>18.309999999999999</c:v>
                </c:pt>
                <c:pt idx="1248">
                  <c:v>12.99</c:v>
                </c:pt>
                <c:pt idx="1249">
                  <c:v>13.88</c:v>
                </c:pt>
                <c:pt idx="1250">
                  <c:v>18.75</c:v>
                </c:pt>
                <c:pt idx="1251">
                  <c:v>18.079999999999998</c:v>
                </c:pt>
                <c:pt idx="1252">
                  <c:v>19.8</c:v>
                </c:pt>
                <c:pt idx="1253">
                  <c:v>18.34</c:v>
                </c:pt>
                <c:pt idx="1254">
                  <c:v>18.309999999999999</c:v>
                </c:pt>
                <c:pt idx="1255">
                  <c:v>18.8</c:v>
                </c:pt>
                <c:pt idx="1256">
                  <c:v>15.89</c:v>
                </c:pt>
                <c:pt idx="1257">
                  <c:v>11.01</c:v>
                </c:pt>
                <c:pt idx="1258">
                  <c:v>19.41</c:v>
                </c:pt>
                <c:pt idx="1259">
                  <c:v>21.18</c:v>
                </c:pt>
                <c:pt idx="1260">
                  <c:v>19.260000000000002</c:v>
                </c:pt>
                <c:pt idx="1261">
                  <c:v>19.2</c:v>
                </c:pt>
                <c:pt idx="1262">
                  <c:v>22.01</c:v>
                </c:pt>
                <c:pt idx="1263">
                  <c:v>18.739999999999998</c:v>
                </c:pt>
                <c:pt idx="1264">
                  <c:v>17.93</c:v>
                </c:pt>
                <c:pt idx="1265">
                  <c:v>10.02</c:v>
                </c:pt>
                <c:pt idx="1266">
                  <c:v>19.239999999999998</c:v>
                </c:pt>
                <c:pt idx="1267">
                  <c:v>21.16</c:v>
                </c:pt>
                <c:pt idx="1268">
                  <c:v>20.95</c:v>
                </c:pt>
                <c:pt idx="1269">
                  <c:v>17.97</c:v>
                </c:pt>
                <c:pt idx="1270">
                  <c:v>21.08</c:v>
                </c:pt>
                <c:pt idx="1271">
                  <c:v>21.63</c:v>
                </c:pt>
                <c:pt idx="1272">
                  <c:v>19.53</c:v>
                </c:pt>
                <c:pt idx="1273">
                  <c:v>16.45</c:v>
                </c:pt>
                <c:pt idx="1274">
                  <c:v>20.5</c:v>
                </c:pt>
                <c:pt idx="1275">
                  <c:v>15.16</c:v>
                </c:pt>
                <c:pt idx="1276">
                  <c:v>19.09</c:v>
                </c:pt>
                <c:pt idx="1277">
                  <c:v>18.809999999999999</c:v>
                </c:pt>
                <c:pt idx="1278">
                  <c:v>19.649999999999999</c:v>
                </c:pt>
                <c:pt idx="1279">
                  <c:v>18.47</c:v>
                </c:pt>
                <c:pt idx="1280">
                  <c:v>21.13</c:v>
                </c:pt>
                <c:pt idx="1281">
                  <c:v>18.43</c:v>
                </c:pt>
                <c:pt idx="1282">
                  <c:v>21.84</c:v>
                </c:pt>
                <c:pt idx="1283">
                  <c:v>20.62</c:v>
                </c:pt>
                <c:pt idx="1284">
                  <c:v>17.16</c:v>
                </c:pt>
                <c:pt idx="1285">
                  <c:v>21.68</c:v>
                </c:pt>
                <c:pt idx="1286">
                  <c:v>17.82</c:v>
                </c:pt>
                <c:pt idx="1287">
                  <c:v>17.21</c:v>
                </c:pt>
                <c:pt idx="1288">
                  <c:v>16.989999999999998</c:v>
                </c:pt>
                <c:pt idx="1289">
                  <c:v>18.5</c:v>
                </c:pt>
                <c:pt idx="1290">
                  <c:v>17.41</c:v>
                </c:pt>
                <c:pt idx="1291">
                  <c:v>18.25</c:v>
                </c:pt>
                <c:pt idx="1292">
                  <c:v>16.03</c:v>
                </c:pt>
                <c:pt idx="1293">
                  <c:v>20.73</c:v>
                </c:pt>
                <c:pt idx="1294">
                  <c:v>19.420000000000002</c:v>
                </c:pt>
                <c:pt idx="1295">
                  <c:v>17.88</c:v>
                </c:pt>
                <c:pt idx="1296">
                  <c:v>18.91</c:v>
                </c:pt>
                <c:pt idx="1297">
                  <c:v>17.239999999999998</c:v>
                </c:pt>
                <c:pt idx="1298">
                  <c:v>23.1</c:v>
                </c:pt>
                <c:pt idx="1299">
                  <c:v>22.72</c:v>
                </c:pt>
                <c:pt idx="1300">
                  <c:v>21.8</c:v>
                </c:pt>
                <c:pt idx="1301">
                  <c:v>23.45</c:v>
                </c:pt>
                <c:pt idx="1302">
                  <c:v>22.97</c:v>
                </c:pt>
                <c:pt idx="1303">
                  <c:v>22.62</c:v>
                </c:pt>
                <c:pt idx="1304">
                  <c:v>12.69</c:v>
                </c:pt>
                <c:pt idx="1305">
                  <c:v>22.12</c:v>
                </c:pt>
                <c:pt idx="1306">
                  <c:v>23.95</c:v>
                </c:pt>
                <c:pt idx="1307">
                  <c:v>19.739999999999998</c:v>
                </c:pt>
                <c:pt idx="1308">
                  <c:v>18.78</c:v>
                </c:pt>
                <c:pt idx="1309">
                  <c:v>20.66</c:v>
                </c:pt>
                <c:pt idx="1310">
                  <c:v>18.53</c:v>
                </c:pt>
                <c:pt idx="1311">
                  <c:v>21.05</c:v>
                </c:pt>
                <c:pt idx="1312">
                  <c:v>22.21</c:v>
                </c:pt>
                <c:pt idx="1313">
                  <c:v>19.489999999999998</c:v>
                </c:pt>
                <c:pt idx="1314">
                  <c:v>21.56</c:v>
                </c:pt>
                <c:pt idx="1315">
                  <c:v>20.89</c:v>
                </c:pt>
                <c:pt idx="1316">
                  <c:v>16.899999999999999</c:v>
                </c:pt>
                <c:pt idx="1317">
                  <c:v>22.15</c:v>
                </c:pt>
                <c:pt idx="1318">
                  <c:v>16.940000000000001</c:v>
                </c:pt>
                <c:pt idx="1319">
                  <c:v>19.78</c:v>
                </c:pt>
                <c:pt idx="1320">
                  <c:v>15.75</c:v>
                </c:pt>
                <c:pt idx="1321">
                  <c:v>21.23</c:v>
                </c:pt>
                <c:pt idx="1322">
                  <c:v>23.8</c:v>
                </c:pt>
                <c:pt idx="1323">
                  <c:v>22.64</c:v>
                </c:pt>
                <c:pt idx="1324">
                  <c:v>22</c:v>
                </c:pt>
                <c:pt idx="1325">
                  <c:v>19.899999999999999</c:v>
                </c:pt>
                <c:pt idx="1326">
                  <c:v>23.25</c:v>
                </c:pt>
                <c:pt idx="1327">
                  <c:v>24.19</c:v>
                </c:pt>
                <c:pt idx="1328">
                  <c:v>23.59</c:v>
                </c:pt>
                <c:pt idx="1329">
                  <c:v>26.52</c:v>
                </c:pt>
                <c:pt idx="1330">
                  <c:v>21.18</c:v>
                </c:pt>
                <c:pt idx="1331">
                  <c:v>21.33</c:v>
                </c:pt>
                <c:pt idx="1332">
                  <c:v>21.34</c:v>
                </c:pt>
                <c:pt idx="1333">
                  <c:v>17.71</c:v>
                </c:pt>
                <c:pt idx="1334">
                  <c:v>22.12</c:v>
                </c:pt>
                <c:pt idx="1335">
                  <c:v>23.73</c:v>
                </c:pt>
                <c:pt idx="1336">
                  <c:v>22.04</c:v>
                </c:pt>
                <c:pt idx="1337">
                  <c:v>24.55</c:v>
                </c:pt>
                <c:pt idx="1338">
                  <c:v>20.05</c:v>
                </c:pt>
                <c:pt idx="1339">
                  <c:v>20.23</c:v>
                </c:pt>
                <c:pt idx="1340">
                  <c:v>24.05</c:v>
                </c:pt>
                <c:pt idx="1341">
                  <c:v>18.2</c:v>
                </c:pt>
                <c:pt idx="1342">
                  <c:v>22.11</c:v>
                </c:pt>
                <c:pt idx="1343">
                  <c:v>22.14</c:v>
                </c:pt>
                <c:pt idx="1344">
                  <c:v>16.32</c:v>
                </c:pt>
                <c:pt idx="1345">
                  <c:v>23.8</c:v>
                </c:pt>
                <c:pt idx="1346">
                  <c:v>20.13</c:v>
                </c:pt>
                <c:pt idx="1347">
                  <c:v>21.7</c:v>
                </c:pt>
                <c:pt idx="1348">
                  <c:v>20.86</c:v>
                </c:pt>
                <c:pt idx="1349">
                  <c:v>21.71</c:v>
                </c:pt>
                <c:pt idx="1350">
                  <c:v>22.15</c:v>
                </c:pt>
                <c:pt idx="1351">
                  <c:v>20.54</c:v>
                </c:pt>
                <c:pt idx="1352">
                  <c:v>23.71</c:v>
                </c:pt>
                <c:pt idx="1353">
                  <c:v>21.29</c:v>
                </c:pt>
                <c:pt idx="1354">
                  <c:v>23.37</c:v>
                </c:pt>
                <c:pt idx="1355">
                  <c:v>19.96</c:v>
                </c:pt>
                <c:pt idx="1356">
                  <c:v>22.61</c:v>
                </c:pt>
                <c:pt idx="1357">
                  <c:v>21.56</c:v>
                </c:pt>
                <c:pt idx="1358">
                  <c:v>25.65</c:v>
                </c:pt>
                <c:pt idx="1359">
                  <c:v>20.73</c:v>
                </c:pt>
                <c:pt idx="1360">
                  <c:v>21.67</c:v>
                </c:pt>
                <c:pt idx="1361">
                  <c:v>23.09</c:v>
                </c:pt>
                <c:pt idx="1362">
                  <c:v>22.6</c:v>
                </c:pt>
                <c:pt idx="1363">
                  <c:v>23.67</c:v>
                </c:pt>
                <c:pt idx="1364">
                  <c:v>21.27</c:v>
                </c:pt>
                <c:pt idx="1365">
                  <c:v>18.2</c:v>
                </c:pt>
                <c:pt idx="1366">
                  <c:v>23.08</c:v>
                </c:pt>
                <c:pt idx="1367">
                  <c:v>23.58</c:v>
                </c:pt>
                <c:pt idx="1368">
                  <c:v>24.4</c:v>
                </c:pt>
                <c:pt idx="1369">
                  <c:v>22.09</c:v>
                </c:pt>
                <c:pt idx="1370">
                  <c:v>21.3</c:v>
                </c:pt>
                <c:pt idx="1371">
                  <c:v>18.239999999999998</c:v>
                </c:pt>
                <c:pt idx="1372">
                  <c:v>23.32</c:v>
                </c:pt>
                <c:pt idx="1373">
                  <c:v>14.63</c:v>
                </c:pt>
                <c:pt idx="1374">
                  <c:v>20.13</c:v>
                </c:pt>
                <c:pt idx="1375">
                  <c:v>17.899999999999999</c:v>
                </c:pt>
                <c:pt idx="1376">
                  <c:v>19.62</c:v>
                </c:pt>
                <c:pt idx="1377">
                  <c:v>24.2</c:v>
                </c:pt>
                <c:pt idx="1378">
                  <c:v>21.42</c:v>
                </c:pt>
                <c:pt idx="1379">
                  <c:v>25.29</c:v>
                </c:pt>
                <c:pt idx="1380">
                  <c:v>24.35</c:v>
                </c:pt>
                <c:pt idx="1381">
                  <c:v>15.05</c:v>
                </c:pt>
                <c:pt idx="1382">
                  <c:v>22.25</c:v>
                </c:pt>
                <c:pt idx="1383">
                  <c:v>22.25</c:v>
                </c:pt>
                <c:pt idx="1384">
                  <c:v>23.55</c:v>
                </c:pt>
                <c:pt idx="1385">
                  <c:v>15.13</c:v>
                </c:pt>
                <c:pt idx="1386">
                  <c:v>21.45</c:v>
                </c:pt>
                <c:pt idx="1387">
                  <c:v>23.24</c:v>
                </c:pt>
                <c:pt idx="1388">
                  <c:v>21.42</c:v>
                </c:pt>
                <c:pt idx="1389">
                  <c:v>20.97</c:v>
                </c:pt>
                <c:pt idx="1390">
                  <c:v>23.8</c:v>
                </c:pt>
                <c:pt idx="1391">
                  <c:v>21.78</c:v>
                </c:pt>
                <c:pt idx="1392">
                  <c:v>20.56</c:v>
                </c:pt>
                <c:pt idx="1393">
                  <c:v>21.56</c:v>
                </c:pt>
                <c:pt idx="1394">
                  <c:v>22.56</c:v>
                </c:pt>
                <c:pt idx="1395">
                  <c:v>24.16</c:v>
                </c:pt>
                <c:pt idx="1396">
                  <c:v>21.33</c:v>
                </c:pt>
                <c:pt idx="1397">
                  <c:v>25.32</c:v>
                </c:pt>
                <c:pt idx="1398">
                  <c:v>24.66</c:v>
                </c:pt>
                <c:pt idx="1399">
                  <c:v>22.08</c:v>
                </c:pt>
                <c:pt idx="1400">
                  <c:v>23.76</c:v>
                </c:pt>
                <c:pt idx="1401">
                  <c:v>13.76</c:v>
                </c:pt>
                <c:pt idx="1402">
                  <c:v>20.97</c:v>
                </c:pt>
                <c:pt idx="1403">
                  <c:v>13.46</c:v>
                </c:pt>
                <c:pt idx="1404">
                  <c:v>17.239999999999998</c:v>
                </c:pt>
                <c:pt idx="1405">
                  <c:v>17.82</c:v>
                </c:pt>
                <c:pt idx="1406">
                  <c:v>17.760000000000002</c:v>
                </c:pt>
                <c:pt idx="1407">
                  <c:v>19.920000000000002</c:v>
                </c:pt>
                <c:pt idx="1408">
                  <c:v>16.53</c:v>
                </c:pt>
                <c:pt idx="1409">
                  <c:v>14.18</c:v>
                </c:pt>
                <c:pt idx="1410">
                  <c:v>10.01</c:v>
                </c:pt>
                <c:pt idx="1411">
                  <c:v>20.079999999999998</c:v>
                </c:pt>
                <c:pt idx="1412">
                  <c:v>18.47</c:v>
                </c:pt>
                <c:pt idx="1413">
                  <c:v>12.68</c:v>
                </c:pt>
                <c:pt idx="1414">
                  <c:v>16.97</c:v>
                </c:pt>
                <c:pt idx="1415">
                  <c:v>13.13</c:v>
                </c:pt>
                <c:pt idx="1416">
                  <c:v>16.079999999999998</c:v>
                </c:pt>
                <c:pt idx="1417">
                  <c:v>12.95</c:v>
                </c:pt>
                <c:pt idx="1418">
                  <c:v>17.61</c:v>
                </c:pt>
                <c:pt idx="1419">
                  <c:v>14.03</c:v>
                </c:pt>
                <c:pt idx="1420">
                  <c:v>15.18</c:v>
                </c:pt>
                <c:pt idx="1421">
                  <c:v>18.690000000000001</c:v>
                </c:pt>
                <c:pt idx="1422">
                  <c:v>22.28</c:v>
                </c:pt>
                <c:pt idx="1423">
                  <c:v>17.059999999999999</c:v>
                </c:pt>
                <c:pt idx="1424">
                  <c:v>18.45</c:v>
                </c:pt>
                <c:pt idx="1425">
                  <c:v>18.190000000000001</c:v>
                </c:pt>
                <c:pt idx="1426">
                  <c:v>15.48</c:v>
                </c:pt>
                <c:pt idx="1427">
                  <c:v>15.89</c:v>
                </c:pt>
                <c:pt idx="1428">
                  <c:v>13.55</c:v>
                </c:pt>
                <c:pt idx="1429">
                  <c:v>16.690000000000001</c:v>
                </c:pt>
                <c:pt idx="1430">
                  <c:v>18.32</c:v>
                </c:pt>
                <c:pt idx="1431">
                  <c:v>12.9</c:v>
                </c:pt>
                <c:pt idx="1432">
                  <c:v>16.920000000000002</c:v>
                </c:pt>
                <c:pt idx="1433">
                  <c:v>18.600000000000001</c:v>
                </c:pt>
                <c:pt idx="1434">
                  <c:v>15.63</c:v>
                </c:pt>
                <c:pt idx="1435">
                  <c:v>16.62</c:v>
                </c:pt>
                <c:pt idx="1436">
                  <c:v>18.170000000000002</c:v>
                </c:pt>
                <c:pt idx="1437">
                  <c:v>16.98</c:v>
                </c:pt>
                <c:pt idx="1438">
                  <c:v>17.28</c:v>
                </c:pt>
                <c:pt idx="1439">
                  <c:v>15.83</c:v>
                </c:pt>
                <c:pt idx="1440">
                  <c:v>14.39</c:v>
                </c:pt>
                <c:pt idx="1441">
                  <c:v>16.54</c:v>
                </c:pt>
                <c:pt idx="1442">
                  <c:v>14.66</c:v>
                </c:pt>
                <c:pt idx="1443">
                  <c:v>17.38</c:v>
                </c:pt>
                <c:pt idx="1444">
                  <c:v>16.420000000000002</c:v>
                </c:pt>
                <c:pt idx="1445">
                  <c:v>14.42</c:v>
                </c:pt>
                <c:pt idx="1446">
                  <c:v>16.13</c:v>
                </c:pt>
                <c:pt idx="1447">
                  <c:v>19.739999999999998</c:v>
                </c:pt>
                <c:pt idx="1448">
                  <c:v>16.309999999999999</c:v>
                </c:pt>
                <c:pt idx="1449">
                  <c:v>13.41</c:v>
                </c:pt>
                <c:pt idx="1450">
                  <c:v>16.309999999999999</c:v>
                </c:pt>
                <c:pt idx="1451">
                  <c:v>15.3</c:v>
                </c:pt>
                <c:pt idx="1452">
                  <c:v>13.38</c:v>
                </c:pt>
                <c:pt idx="1453">
                  <c:v>20.75</c:v>
                </c:pt>
                <c:pt idx="1454">
                  <c:v>14.06</c:v>
                </c:pt>
                <c:pt idx="1455">
                  <c:v>16.47</c:v>
                </c:pt>
                <c:pt idx="1456">
                  <c:v>18.100000000000001</c:v>
                </c:pt>
                <c:pt idx="1457">
                  <c:v>16.7</c:v>
                </c:pt>
                <c:pt idx="1458">
                  <c:v>14.87</c:v>
                </c:pt>
                <c:pt idx="1459">
                  <c:v>16.829999999999998</c:v>
                </c:pt>
                <c:pt idx="1460">
                  <c:v>17.75</c:v>
                </c:pt>
                <c:pt idx="1461">
                  <c:v>20.21</c:v>
                </c:pt>
                <c:pt idx="1462">
                  <c:v>24.51</c:v>
                </c:pt>
                <c:pt idx="1463">
                  <c:v>23.23</c:v>
                </c:pt>
                <c:pt idx="1464">
                  <c:v>14.28</c:v>
                </c:pt>
                <c:pt idx="1465">
                  <c:v>20.39</c:v>
                </c:pt>
                <c:pt idx="1466">
                  <c:v>18.41</c:v>
                </c:pt>
                <c:pt idx="1467">
                  <c:v>15.54</c:v>
                </c:pt>
                <c:pt idx="1468">
                  <c:v>15.32</c:v>
                </c:pt>
                <c:pt idx="1469">
                  <c:v>15.02</c:v>
                </c:pt>
                <c:pt idx="1470">
                  <c:v>18.649999999999999</c:v>
                </c:pt>
                <c:pt idx="1471">
                  <c:v>12.3</c:v>
                </c:pt>
                <c:pt idx="1472">
                  <c:v>14.26</c:v>
                </c:pt>
                <c:pt idx="1473">
                  <c:v>13.46</c:v>
                </c:pt>
                <c:pt idx="1474">
                  <c:v>12.48</c:v>
                </c:pt>
                <c:pt idx="1475">
                  <c:v>14.99</c:v>
                </c:pt>
                <c:pt idx="1476">
                  <c:v>14.81</c:v>
                </c:pt>
                <c:pt idx="1477">
                  <c:v>16.27</c:v>
                </c:pt>
                <c:pt idx="1478">
                  <c:v>9.73</c:v>
                </c:pt>
                <c:pt idx="1479">
                  <c:v>12.81</c:v>
                </c:pt>
                <c:pt idx="1480">
                  <c:v>14.44</c:v>
                </c:pt>
                <c:pt idx="1481">
                  <c:v>16.309999999999999</c:v>
                </c:pt>
                <c:pt idx="1482">
                  <c:v>18.170000000000002</c:v>
                </c:pt>
                <c:pt idx="1483">
                  <c:v>12.53</c:v>
                </c:pt>
                <c:pt idx="1484">
                  <c:v>14.81</c:v>
                </c:pt>
                <c:pt idx="1485">
                  <c:v>10.09</c:v>
                </c:pt>
                <c:pt idx="1486">
                  <c:v>9.5500000000000007</c:v>
                </c:pt>
                <c:pt idx="1487">
                  <c:v>10.81</c:v>
                </c:pt>
                <c:pt idx="1488">
                  <c:v>9.7899999999999991</c:v>
                </c:pt>
                <c:pt idx="1489">
                  <c:v>11.19</c:v>
                </c:pt>
                <c:pt idx="1490">
                  <c:v>9.33</c:v>
                </c:pt>
                <c:pt idx="1491">
                  <c:v>15.57</c:v>
                </c:pt>
                <c:pt idx="1492">
                  <c:v>12.04</c:v>
                </c:pt>
                <c:pt idx="1493">
                  <c:v>17.16</c:v>
                </c:pt>
                <c:pt idx="1494">
                  <c:v>7.74</c:v>
                </c:pt>
                <c:pt idx="1495">
                  <c:v>13.07</c:v>
                </c:pt>
                <c:pt idx="1496">
                  <c:v>11.57</c:v>
                </c:pt>
                <c:pt idx="1497">
                  <c:v>14.58</c:v>
                </c:pt>
                <c:pt idx="1498">
                  <c:v>13.28</c:v>
                </c:pt>
                <c:pt idx="1499">
                  <c:v>16.39</c:v>
                </c:pt>
                <c:pt idx="1500">
                  <c:v>16.71</c:v>
                </c:pt>
                <c:pt idx="1501">
                  <c:v>12.22</c:v>
                </c:pt>
                <c:pt idx="1502">
                  <c:v>14.79</c:v>
                </c:pt>
                <c:pt idx="1503">
                  <c:v>18.010000000000002</c:v>
                </c:pt>
                <c:pt idx="1504">
                  <c:v>12.58</c:v>
                </c:pt>
                <c:pt idx="1505">
                  <c:v>17.29</c:v>
                </c:pt>
                <c:pt idx="1506">
                  <c:v>14.95</c:v>
                </c:pt>
                <c:pt idx="1507">
                  <c:v>14.46</c:v>
                </c:pt>
                <c:pt idx="1508">
                  <c:v>15.28</c:v>
                </c:pt>
                <c:pt idx="1509">
                  <c:v>16.36</c:v>
                </c:pt>
                <c:pt idx="1510">
                  <c:v>15.41</c:v>
                </c:pt>
                <c:pt idx="1511">
                  <c:v>12.97</c:v>
                </c:pt>
                <c:pt idx="1512">
                  <c:v>15.74</c:v>
                </c:pt>
                <c:pt idx="1513">
                  <c:v>13.11</c:v>
                </c:pt>
                <c:pt idx="1514">
                  <c:v>17.88</c:v>
                </c:pt>
                <c:pt idx="1515">
                  <c:v>11.28</c:v>
                </c:pt>
                <c:pt idx="1516">
                  <c:v>11.39</c:v>
                </c:pt>
                <c:pt idx="1517">
                  <c:v>17.489999999999998</c:v>
                </c:pt>
                <c:pt idx="1518">
                  <c:v>15.24</c:v>
                </c:pt>
                <c:pt idx="1519">
                  <c:v>11.06</c:v>
                </c:pt>
                <c:pt idx="1520">
                  <c:v>18.170000000000002</c:v>
                </c:pt>
                <c:pt idx="1521">
                  <c:v>14.92</c:v>
                </c:pt>
                <c:pt idx="1522">
                  <c:v>11.79</c:v>
                </c:pt>
                <c:pt idx="1523">
                  <c:v>16.16</c:v>
                </c:pt>
                <c:pt idx="1524">
                  <c:v>12.11</c:v>
                </c:pt>
                <c:pt idx="1525">
                  <c:v>14.84</c:v>
                </c:pt>
                <c:pt idx="1526">
                  <c:v>18.2</c:v>
                </c:pt>
                <c:pt idx="1527">
                  <c:v>16.93</c:v>
                </c:pt>
                <c:pt idx="1528">
                  <c:v>17.32</c:v>
                </c:pt>
                <c:pt idx="1529">
                  <c:v>16.260000000000002</c:v>
                </c:pt>
                <c:pt idx="1530">
                  <c:v>16.71</c:v>
                </c:pt>
                <c:pt idx="1531">
                  <c:v>14.8</c:v>
                </c:pt>
                <c:pt idx="1532">
                  <c:v>13.95</c:v>
                </c:pt>
                <c:pt idx="1533">
                  <c:v>14.95</c:v>
                </c:pt>
                <c:pt idx="1534">
                  <c:v>16.37</c:v>
                </c:pt>
                <c:pt idx="1535">
                  <c:v>11.87</c:v>
                </c:pt>
                <c:pt idx="1536">
                  <c:v>13.96</c:v>
                </c:pt>
                <c:pt idx="1537">
                  <c:v>13.73</c:v>
                </c:pt>
                <c:pt idx="1538">
                  <c:v>17.03</c:v>
                </c:pt>
                <c:pt idx="1539">
                  <c:v>18.38</c:v>
                </c:pt>
                <c:pt idx="1540">
                  <c:v>15.58</c:v>
                </c:pt>
                <c:pt idx="1541">
                  <c:v>16.670000000000002</c:v>
                </c:pt>
                <c:pt idx="1542">
                  <c:v>15.82</c:v>
                </c:pt>
                <c:pt idx="1543">
                  <c:v>15.28</c:v>
                </c:pt>
                <c:pt idx="1544">
                  <c:v>10.92</c:v>
                </c:pt>
                <c:pt idx="1545">
                  <c:v>17.55</c:v>
                </c:pt>
                <c:pt idx="1546">
                  <c:v>14.69</c:v>
                </c:pt>
                <c:pt idx="1547">
                  <c:v>14.53</c:v>
                </c:pt>
                <c:pt idx="1548">
                  <c:v>11.8</c:v>
                </c:pt>
                <c:pt idx="1549">
                  <c:v>17.37</c:v>
                </c:pt>
                <c:pt idx="1550">
                  <c:v>9.52</c:v>
                </c:pt>
                <c:pt idx="1551">
                  <c:v>7.68</c:v>
                </c:pt>
                <c:pt idx="1552">
                  <c:v>16.5</c:v>
                </c:pt>
                <c:pt idx="1553">
                  <c:v>15.62</c:v>
                </c:pt>
                <c:pt idx="1554">
                  <c:v>12.75</c:v>
                </c:pt>
                <c:pt idx="1555">
                  <c:v>12.54</c:v>
                </c:pt>
                <c:pt idx="1556">
                  <c:v>13.06</c:v>
                </c:pt>
                <c:pt idx="1557">
                  <c:v>17.12</c:v>
                </c:pt>
                <c:pt idx="1558">
                  <c:v>17.309999999999999</c:v>
                </c:pt>
                <c:pt idx="1559">
                  <c:v>13.77</c:v>
                </c:pt>
                <c:pt idx="1560">
                  <c:v>9.99</c:v>
                </c:pt>
                <c:pt idx="1561">
                  <c:v>9.9</c:v>
                </c:pt>
                <c:pt idx="1562">
                  <c:v>14.44</c:v>
                </c:pt>
                <c:pt idx="1563">
                  <c:v>13.15</c:v>
                </c:pt>
                <c:pt idx="1564">
                  <c:v>9.9600000000000009</c:v>
                </c:pt>
                <c:pt idx="1565">
                  <c:v>16.38</c:v>
                </c:pt>
                <c:pt idx="1566">
                  <c:v>12.08</c:v>
                </c:pt>
                <c:pt idx="1567">
                  <c:v>14.48</c:v>
                </c:pt>
                <c:pt idx="1568">
                  <c:v>15.51</c:v>
                </c:pt>
                <c:pt idx="1569">
                  <c:v>16.09</c:v>
                </c:pt>
                <c:pt idx="1570">
                  <c:v>16.75</c:v>
                </c:pt>
                <c:pt idx="1571">
                  <c:v>16.2</c:v>
                </c:pt>
                <c:pt idx="1572">
                  <c:v>12.45</c:v>
                </c:pt>
                <c:pt idx="1573">
                  <c:v>16.600000000000001</c:v>
                </c:pt>
                <c:pt idx="1574">
                  <c:v>14.18</c:v>
                </c:pt>
                <c:pt idx="1575">
                  <c:v>8.06</c:v>
                </c:pt>
                <c:pt idx="1576">
                  <c:v>13.64</c:v>
                </c:pt>
                <c:pt idx="1577">
                  <c:v>15.3</c:v>
                </c:pt>
                <c:pt idx="1578">
                  <c:v>16.72</c:v>
                </c:pt>
                <c:pt idx="1579">
                  <c:v>15.5</c:v>
                </c:pt>
                <c:pt idx="1580">
                  <c:v>9</c:v>
                </c:pt>
                <c:pt idx="1581">
                  <c:v>17.84</c:v>
                </c:pt>
                <c:pt idx="1582">
                  <c:v>15.18</c:v>
                </c:pt>
                <c:pt idx="1583">
                  <c:v>17.399999999999999</c:v>
                </c:pt>
                <c:pt idx="1584">
                  <c:v>20.350000000000001</c:v>
                </c:pt>
                <c:pt idx="1585">
                  <c:v>19.53</c:v>
                </c:pt>
                <c:pt idx="1586">
                  <c:v>18.72</c:v>
                </c:pt>
                <c:pt idx="1587">
                  <c:v>19.16</c:v>
                </c:pt>
                <c:pt idx="1588">
                  <c:v>17.670000000000002</c:v>
                </c:pt>
                <c:pt idx="1589">
                  <c:v>17.36</c:v>
                </c:pt>
                <c:pt idx="1590">
                  <c:v>17.600000000000001</c:v>
                </c:pt>
                <c:pt idx="1591">
                  <c:v>18.75</c:v>
                </c:pt>
                <c:pt idx="1592">
                  <c:v>17.54</c:v>
                </c:pt>
                <c:pt idx="1593">
                  <c:v>15.79</c:v>
                </c:pt>
                <c:pt idx="1594">
                  <c:v>20.43</c:v>
                </c:pt>
                <c:pt idx="1595">
                  <c:v>15.55</c:v>
                </c:pt>
                <c:pt idx="1596">
                  <c:v>22.52</c:v>
                </c:pt>
                <c:pt idx="1597">
                  <c:v>16</c:v>
                </c:pt>
                <c:pt idx="1598">
                  <c:v>17.39</c:v>
                </c:pt>
                <c:pt idx="1599">
                  <c:v>19.88</c:v>
                </c:pt>
                <c:pt idx="1600">
                  <c:v>17.75</c:v>
                </c:pt>
                <c:pt idx="1601">
                  <c:v>11.92</c:v>
                </c:pt>
                <c:pt idx="1602">
                  <c:v>18.420000000000002</c:v>
                </c:pt>
                <c:pt idx="1603">
                  <c:v>17.940000000000001</c:v>
                </c:pt>
                <c:pt idx="1604">
                  <c:v>17.14</c:v>
                </c:pt>
                <c:pt idx="1605">
                  <c:v>19.239999999999998</c:v>
                </c:pt>
                <c:pt idx="1606">
                  <c:v>18.52</c:v>
                </c:pt>
                <c:pt idx="1607">
                  <c:v>16.32</c:v>
                </c:pt>
                <c:pt idx="1608">
                  <c:v>15.53</c:v>
                </c:pt>
                <c:pt idx="1609">
                  <c:v>17.579999999999998</c:v>
                </c:pt>
                <c:pt idx="1610">
                  <c:v>15.45</c:v>
                </c:pt>
                <c:pt idx="1611">
                  <c:v>19.98</c:v>
                </c:pt>
                <c:pt idx="1612">
                  <c:v>17.149999999999999</c:v>
                </c:pt>
                <c:pt idx="1613">
                  <c:v>17.75</c:v>
                </c:pt>
                <c:pt idx="1614">
                  <c:v>10.6</c:v>
                </c:pt>
                <c:pt idx="1615">
                  <c:v>19.329999999999998</c:v>
                </c:pt>
                <c:pt idx="1616">
                  <c:v>15.3</c:v>
                </c:pt>
                <c:pt idx="1617">
                  <c:v>17.34</c:v>
                </c:pt>
                <c:pt idx="1618">
                  <c:v>19.28</c:v>
                </c:pt>
                <c:pt idx="1619">
                  <c:v>18.239999999999998</c:v>
                </c:pt>
                <c:pt idx="1620">
                  <c:v>19.47</c:v>
                </c:pt>
                <c:pt idx="1621">
                  <c:v>17.440000000000001</c:v>
                </c:pt>
                <c:pt idx="1622">
                  <c:v>16.72</c:v>
                </c:pt>
                <c:pt idx="1623">
                  <c:v>13.92</c:v>
                </c:pt>
                <c:pt idx="1624">
                  <c:v>19.05</c:v>
                </c:pt>
                <c:pt idx="1625">
                  <c:v>16.899999999999999</c:v>
                </c:pt>
                <c:pt idx="1626">
                  <c:v>18.05</c:v>
                </c:pt>
                <c:pt idx="1627">
                  <c:v>15.41</c:v>
                </c:pt>
                <c:pt idx="1628">
                  <c:v>16.75</c:v>
                </c:pt>
                <c:pt idx="1629">
                  <c:v>15.78</c:v>
                </c:pt>
                <c:pt idx="1630">
                  <c:v>16.149999999999999</c:v>
                </c:pt>
                <c:pt idx="1631">
                  <c:v>15.87</c:v>
                </c:pt>
                <c:pt idx="1632">
                  <c:v>17.45</c:v>
                </c:pt>
                <c:pt idx="1633">
                  <c:v>18.22</c:v>
                </c:pt>
                <c:pt idx="1634">
                  <c:v>16.07</c:v>
                </c:pt>
                <c:pt idx="1635">
                  <c:v>18.309999999999999</c:v>
                </c:pt>
                <c:pt idx="1636">
                  <c:v>17.28</c:v>
                </c:pt>
                <c:pt idx="1637">
                  <c:v>21.67</c:v>
                </c:pt>
                <c:pt idx="1638">
                  <c:v>17.14</c:v>
                </c:pt>
                <c:pt idx="1639">
                  <c:v>18.84</c:v>
                </c:pt>
                <c:pt idx="1640">
                  <c:v>18.13</c:v>
                </c:pt>
                <c:pt idx="1641">
                  <c:v>10.56</c:v>
                </c:pt>
                <c:pt idx="1642">
                  <c:v>19.760000000000002</c:v>
                </c:pt>
                <c:pt idx="1643">
                  <c:v>18.07</c:v>
                </c:pt>
                <c:pt idx="1644">
                  <c:v>13.96</c:v>
                </c:pt>
                <c:pt idx="1645">
                  <c:v>17.52</c:v>
                </c:pt>
                <c:pt idx="1646">
                  <c:v>14.95</c:v>
                </c:pt>
                <c:pt idx="1647">
                  <c:v>18.920000000000002</c:v>
                </c:pt>
                <c:pt idx="1648">
                  <c:v>16.43</c:v>
                </c:pt>
                <c:pt idx="1649">
                  <c:v>9.59</c:v>
                </c:pt>
                <c:pt idx="1650">
                  <c:v>16.829999999999998</c:v>
                </c:pt>
                <c:pt idx="1651">
                  <c:v>16.809999999999999</c:v>
                </c:pt>
                <c:pt idx="1652">
                  <c:v>17.260000000000002</c:v>
                </c:pt>
                <c:pt idx="1653">
                  <c:v>16.739999999999998</c:v>
                </c:pt>
                <c:pt idx="1654">
                  <c:v>18.03</c:v>
                </c:pt>
                <c:pt idx="1655">
                  <c:v>15.46</c:v>
                </c:pt>
                <c:pt idx="1656">
                  <c:v>16.14</c:v>
                </c:pt>
                <c:pt idx="1657">
                  <c:v>20.25</c:v>
                </c:pt>
                <c:pt idx="1658">
                  <c:v>19.12</c:v>
                </c:pt>
                <c:pt idx="1659">
                  <c:v>19.239999999999998</c:v>
                </c:pt>
                <c:pt idx="1660">
                  <c:v>20.57</c:v>
                </c:pt>
                <c:pt idx="1661">
                  <c:v>20.07</c:v>
                </c:pt>
                <c:pt idx="1662">
                  <c:v>20.34</c:v>
                </c:pt>
                <c:pt idx="1663">
                  <c:v>18.04</c:v>
                </c:pt>
                <c:pt idx="1664">
                  <c:v>18</c:v>
                </c:pt>
                <c:pt idx="1665">
                  <c:v>18.739999999999998</c:v>
                </c:pt>
                <c:pt idx="1666">
                  <c:v>20.91</c:v>
                </c:pt>
                <c:pt idx="1667">
                  <c:v>19.5</c:v>
                </c:pt>
                <c:pt idx="1668">
                  <c:v>18.260000000000002</c:v>
                </c:pt>
                <c:pt idx="1669">
                  <c:v>14.92</c:v>
                </c:pt>
                <c:pt idx="1670">
                  <c:v>12.76</c:v>
                </c:pt>
                <c:pt idx="1671">
                  <c:v>19.27</c:v>
                </c:pt>
                <c:pt idx="1672">
                  <c:v>9.83</c:v>
                </c:pt>
                <c:pt idx="1673">
                  <c:v>17.579999999999998</c:v>
                </c:pt>
                <c:pt idx="1674">
                  <c:v>17.57</c:v>
                </c:pt>
                <c:pt idx="1675">
                  <c:v>12.72</c:v>
                </c:pt>
                <c:pt idx="1676">
                  <c:v>17.510000000000002</c:v>
                </c:pt>
                <c:pt idx="1677">
                  <c:v>21.11</c:v>
                </c:pt>
                <c:pt idx="1678">
                  <c:v>17.66</c:v>
                </c:pt>
                <c:pt idx="1679">
                  <c:v>19.79</c:v>
                </c:pt>
                <c:pt idx="1680">
                  <c:v>18.61</c:v>
                </c:pt>
                <c:pt idx="1681">
                  <c:v>16.29</c:v>
                </c:pt>
                <c:pt idx="1682">
                  <c:v>23.96</c:v>
                </c:pt>
                <c:pt idx="1683">
                  <c:v>13.88</c:v>
                </c:pt>
                <c:pt idx="1684">
                  <c:v>13.59</c:v>
                </c:pt>
                <c:pt idx="1685">
                  <c:v>14.52</c:v>
                </c:pt>
                <c:pt idx="1686">
                  <c:v>18.170000000000002</c:v>
                </c:pt>
                <c:pt idx="1687">
                  <c:v>16.84</c:v>
                </c:pt>
                <c:pt idx="1688">
                  <c:v>16.55</c:v>
                </c:pt>
                <c:pt idx="1689">
                  <c:v>18.41</c:v>
                </c:pt>
                <c:pt idx="1690">
                  <c:v>19.309999999999999</c:v>
                </c:pt>
                <c:pt idx="1691">
                  <c:v>17.84</c:v>
                </c:pt>
                <c:pt idx="1692">
                  <c:v>21.13</c:v>
                </c:pt>
                <c:pt idx="1693">
                  <c:v>23.84</c:v>
                </c:pt>
                <c:pt idx="1694">
                  <c:v>17.420000000000002</c:v>
                </c:pt>
                <c:pt idx="1695">
                  <c:v>19.41</c:v>
                </c:pt>
                <c:pt idx="1696">
                  <c:v>18.57</c:v>
                </c:pt>
                <c:pt idx="1697">
                  <c:v>16.579999999999998</c:v>
                </c:pt>
                <c:pt idx="1698">
                  <c:v>20.65</c:v>
                </c:pt>
                <c:pt idx="1699">
                  <c:v>23.31</c:v>
                </c:pt>
                <c:pt idx="1700">
                  <c:v>19.54</c:v>
                </c:pt>
                <c:pt idx="1701">
                  <c:v>17.989999999999998</c:v>
                </c:pt>
                <c:pt idx="1702">
                  <c:v>23.44</c:v>
                </c:pt>
                <c:pt idx="1703">
                  <c:v>16.350000000000001</c:v>
                </c:pt>
                <c:pt idx="1704">
                  <c:v>17.899999999999999</c:v>
                </c:pt>
                <c:pt idx="1705">
                  <c:v>21.54</c:v>
                </c:pt>
                <c:pt idx="1706">
                  <c:v>22.66</c:v>
                </c:pt>
                <c:pt idx="1707">
                  <c:v>17.510000000000002</c:v>
                </c:pt>
                <c:pt idx="1708">
                  <c:v>21.56</c:v>
                </c:pt>
                <c:pt idx="1709">
                  <c:v>19.36</c:v>
                </c:pt>
                <c:pt idx="1710">
                  <c:v>20.61</c:v>
                </c:pt>
                <c:pt idx="1711">
                  <c:v>17.72</c:v>
                </c:pt>
                <c:pt idx="1712">
                  <c:v>21.2</c:v>
                </c:pt>
                <c:pt idx="1713">
                  <c:v>23.31</c:v>
                </c:pt>
                <c:pt idx="1714">
                  <c:v>21.74</c:v>
                </c:pt>
                <c:pt idx="1715">
                  <c:v>22.41</c:v>
                </c:pt>
                <c:pt idx="1716">
                  <c:v>16.48</c:v>
                </c:pt>
                <c:pt idx="1717">
                  <c:v>20.21</c:v>
                </c:pt>
                <c:pt idx="1718">
                  <c:v>17.91</c:v>
                </c:pt>
                <c:pt idx="1719">
                  <c:v>10.210000000000001</c:v>
                </c:pt>
                <c:pt idx="1720">
                  <c:v>17.850000000000001</c:v>
                </c:pt>
                <c:pt idx="1721">
                  <c:v>16.71</c:v>
                </c:pt>
                <c:pt idx="1722">
                  <c:v>22.47</c:v>
                </c:pt>
                <c:pt idx="1723">
                  <c:v>15.3</c:v>
                </c:pt>
                <c:pt idx="1724">
                  <c:v>18.25</c:v>
                </c:pt>
                <c:pt idx="1725">
                  <c:v>20.66</c:v>
                </c:pt>
                <c:pt idx="1726">
                  <c:v>14.69</c:v>
                </c:pt>
                <c:pt idx="1727">
                  <c:v>13.57</c:v>
                </c:pt>
                <c:pt idx="1728">
                  <c:v>22.06</c:v>
                </c:pt>
                <c:pt idx="1729">
                  <c:v>15.39</c:v>
                </c:pt>
                <c:pt idx="1730">
                  <c:v>16.91</c:v>
                </c:pt>
                <c:pt idx="1731">
                  <c:v>20.57</c:v>
                </c:pt>
                <c:pt idx="1732">
                  <c:v>22.81</c:v>
                </c:pt>
                <c:pt idx="1733">
                  <c:v>18.82</c:v>
                </c:pt>
                <c:pt idx="1734">
                  <c:v>23.95</c:v>
                </c:pt>
                <c:pt idx="1735">
                  <c:v>20.54</c:v>
                </c:pt>
                <c:pt idx="1736">
                  <c:v>23.18</c:v>
                </c:pt>
                <c:pt idx="1737">
                  <c:v>20</c:v>
                </c:pt>
                <c:pt idx="1738">
                  <c:v>22.36</c:v>
                </c:pt>
                <c:pt idx="1739">
                  <c:v>22.09</c:v>
                </c:pt>
                <c:pt idx="1740">
                  <c:v>18.12</c:v>
                </c:pt>
                <c:pt idx="1741">
                  <c:v>18.39</c:v>
                </c:pt>
                <c:pt idx="1742">
                  <c:v>21.76</c:v>
                </c:pt>
                <c:pt idx="1743">
                  <c:v>18.87</c:v>
                </c:pt>
                <c:pt idx="1744">
                  <c:v>20.309999999999999</c:v>
                </c:pt>
                <c:pt idx="1745">
                  <c:v>17.07</c:v>
                </c:pt>
                <c:pt idx="1746">
                  <c:v>19.079999999999998</c:v>
                </c:pt>
                <c:pt idx="1747">
                  <c:v>19.649999999999999</c:v>
                </c:pt>
                <c:pt idx="1748">
                  <c:v>20.260000000000002</c:v>
                </c:pt>
                <c:pt idx="1749">
                  <c:v>22.59</c:v>
                </c:pt>
                <c:pt idx="1750">
                  <c:v>15.3</c:v>
                </c:pt>
                <c:pt idx="1751">
                  <c:v>22.54</c:v>
                </c:pt>
                <c:pt idx="1752">
                  <c:v>17.600000000000001</c:v>
                </c:pt>
                <c:pt idx="1753">
                  <c:v>18.5</c:v>
                </c:pt>
                <c:pt idx="1754">
                  <c:v>19.78</c:v>
                </c:pt>
                <c:pt idx="1755">
                  <c:v>17.739999999999998</c:v>
                </c:pt>
                <c:pt idx="1756">
                  <c:v>22.37</c:v>
                </c:pt>
                <c:pt idx="1757">
                  <c:v>19.36</c:v>
                </c:pt>
                <c:pt idx="1758">
                  <c:v>21.81</c:v>
                </c:pt>
                <c:pt idx="1759">
                  <c:v>24.41</c:v>
                </c:pt>
                <c:pt idx="1760">
                  <c:v>18.75</c:v>
                </c:pt>
                <c:pt idx="1761">
                  <c:v>18.579999999999998</c:v>
                </c:pt>
                <c:pt idx="1762">
                  <c:v>22.45</c:v>
                </c:pt>
                <c:pt idx="1763">
                  <c:v>20.39</c:v>
                </c:pt>
                <c:pt idx="1764">
                  <c:v>23.92</c:v>
                </c:pt>
                <c:pt idx="1765">
                  <c:v>18.43</c:v>
                </c:pt>
                <c:pt idx="1766">
                  <c:v>21.36</c:v>
                </c:pt>
                <c:pt idx="1767">
                  <c:v>15.07</c:v>
                </c:pt>
                <c:pt idx="1768">
                  <c:v>20.67</c:v>
                </c:pt>
                <c:pt idx="1769">
                  <c:v>22.24</c:v>
                </c:pt>
                <c:pt idx="1770">
                  <c:v>19.670000000000002</c:v>
                </c:pt>
                <c:pt idx="1771">
                  <c:v>22.2</c:v>
                </c:pt>
                <c:pt idx="1772">
                  <c:v>19.52</c:v>
                </c:pt>
                <c:pt idx="1773">
                  <c:v>19.16</c:v>
                </c:pt>
                <c:pt idx="1774">
                  <c:v>19.13</c:v>
                </c:pt>
                <c:pt idx="1775">
                  <c:v>17.079999999999998</c:v>
                </c:pt>
                <c:pt idx="1776">
                  <c:v>22.3</c:v>
                </c:pt>
                <c:pt idx="1777">
                  <c:v>20.11</c:v>
                </c:pt>
                <c:pt idx="1778">
                  <c:v>15.77</c:v>
                </c:pt>
                <c:pt idx="1779">
                  <c:v>18.68</c:v>
                </c:pt>
                <c:pt idx="1780">
                  <c:v>23.31</c:v>
                </c:pt>
                <c:pt idx="1781">
                  <c:v>13.47</c:v>
                </c:pt>
                <c:pt idx="1782">
                  <c:v>19.850000000000001</c:v>
                </c:pt>
                <c:pt idx="1783">
                  <c:v>18.77</c:v>
                </c:pt>
                <c:pt idx="1784">
                  <c:v>20.47</c:v>
                </c:pt>
                <c:pt idx="1785">
                  <c:v>15.25</c:v>
                </c:pt>
                <c:pt idx="1786">
                  <c:v>20.09</c:v>
                </c:pt>
                <c:pt idx="1787">
                  <c:v>24.26</c:v>
                </c:pt>
                <c:pt idx="1788">
                  <c:v>18.12</c:v>
                </c:pt>
                <c:pt idx="1789">
                  <c:v>20.84</c:v>
                </c:pt>
                <c:pt idx="1790">
                  <c:v>21.48</c:v>
                </c:pt>
                <c:pt idx="1791">
                  <c:v>19.32</c:v>
                </c:pt>
                <c:pt idx="1792">
                  <c:v>19.309999999999999</c:v>
                </c:pt>
                <c:pt idx="1793">
                  <c:v>22.18</c:v>
                </c:pt>
                <c:pt idx="1794">
                  <c:v>16.41</c:v>
                </c:pt>
                <c:pt idx="1795">
                  <c:v>21.07</c:v>
                </c:pt>
                <c:pt idx="1796">
                  <c:v>19.670000000000002</c:v>
                </c:pt>
                <c:pt idx="1797">
                  <c:v>21.66</c:v>
                </c:pt>
                <c:pt idx="1798">
                  <c:v>15.43</c:v>
                </c:pt>
                <c:pt idx="1799">
                  <c:v>22.65</c:v>
                </c:pt>
                <c:pt idx="1800">
                  <c:v>19.489999999999998</c:v>
                </c:pt>
                <c:pt idx="1801">
                  <c:v>21.03</c:v>
                </c:pt>
                <c:pt idx="1802">
                  <c:v>23.1</c:v>
                </c:pt>
                <c:pt idx="1803">
                  <c:v>22.16</c:v>
                </c:pt>
                <c:pt idx="1804">
                  <c:v>16.71</c:v>
                </c:pt>
                <c:pt idx="1805">
                  <c:v>22</c:v>
                </c:pt>
                <c:pt idx="1806">
                  <c:v>15.14</c:v>
                </c:pt>
                <c:pt idx="1807">
                  <c:v>18.46</c:v>
                </c:pt>
                <c:pt idx="1808">
                  <c:v>21.11</c:v>
                </c:pt>
                <c:pt idx="1809">
                  <c:v>21.11</c:v>
                </c:pt>
                <c:pt idx="1810">
                  <c:v>23.05</c:v>
                </c:pt>
                <c:pt idx="1811">
                  <c:v>23.78</c:v>
                </c:pt>
                <c:pt idx="1812">
                  <c:v>16.920000000000002</c:v>
                </c:pt>
                <c:pt idx="1813">
                  <c:v>21.45</c:v>
                </c:pt>
                <c:pt idx="1814">
                  <c:v>20.48</c:v>
                </c:pt>
                <c:pt idx="1815">
                  <c:v>21.15</c:v>
                </c:pt>
                <c:pt idx="1816">
                  <c:v>17.170000000000002</c:v>
                </c:pt>
                <c:pt idx="1817">
                  <c:v>20.48</c:v>
                </c:pt>
                <c:pt idx="1818">
                  <c:v>21.64</c:v>
                </c:pt>
                <c:pt idx="1819">
                  <c:v>22.82</c:v>
                </c:pt>
                <c:pt idx="1820">
                  <c:v>21.62</c:v>
                </c:pt>
                <c:pt idx="1821">
                  <c:v>16.82</c:v>
                </c:pt>
                <c:pt idx="1822">
                  <c:v>18.66</c:v>
                </c:pt>
                <c:pt idx="1823">
                  <c:v>17.95</c:v>
                </c:pt>
                <c:pt idx="1824">
                  <c:v>21.41</c:v>
                </c:pt>
                <c:pt idx="1825">
                  <c:v>22.67</c:v>
                </c:pt>
                <c:pt idx="1826">
                  <c:v>17.75</c:v>
                </c:pt>
                <c:pt idx="1827">
                  <c:v>19.78</c:v>
                </c:pt>
                <c:pt idx="1828">
                  <c:v>22.75</c:v>
                </c:pt>
                <c:pt idx="1829">
                  <c:v>21.87</c:v>
                </c:pt>
                <c:pt idx="1830">
                  <c:v>22.29</c:v>
                </c:pt>
                <c:pt idx="1831">
                  <c:v>18.8</c:v>
                </c:pt>
                <c:pt idx="1832">
                  <c:v>23</c:v>
                </c:pt>
                <c:pt idx="1833">
                  <c:v>23.75</c:v>
                </c:pt>
                <c:pt idx="1834">
                  <c:v>16.78</c:v>
                </c:pt>
                <c:pt idx="1835">
                  <c:v>22.89</c:v>
                </c:pt>
                <c:pt idx="1836">
                  <c:v>20.05</c:v>
                </c:pt>
                <c:pt idx="1837">
                  <c:v>23.78</c:v>
                </c:pt>
                <c:pt idx="1838">
                  <c:v>20.79</c:v>
                </c:pt>
                <c:pt idx="1839">
                  <c:v>14.59</c:v>
                </c:pt>
                <c:pt idx="1840">
                  <c:v>22.24</c:v>
                </c:pt>
                <c:pt idx="1841">
                  <c:v>17.79</c:v>
                </c:pt>
                <c:pt idx="1842">
                  <c:v>21.92</c:v>
                </c:pt>
                <c:pt idx="1843">
                  <c:v>23.3</c:v>
                </c:pt>
                <c:pt idx="1844">
                  <c:v>17.55</c:v>
                </c:pt>
                <c:pt idx="1845">
                  <c:v>22.95</c:v>
                </c:pt>
                <c:pt idx="1846">
                  <c:v>24.13</c:v>
                </c:pt>
                <c:pt idx="1847">
                  <c:v>21.42</c:v>
                </c:pt>
                <c:pt idx="1848">
                  <c:v>14.25</c:v>
                </c:pt>
                <c:pt idx="1849">
                  <c:v>18.63</c:v>
                </c:pt>
                <c:pt idx="1850">
                  <c:v>16.64</c:v>
                </c:pt>
                <c:pt idx="1851">
                  <c:v>18.97</c:v>
                </c:pt>
                <c:pt idx="1852">
                  <c:v>18.79</c:v>
                </c:pt>
                <c:pt idx="1853">
                  <c:v>19.420000000000002</c:v>
                </c:pt>
                <c:pt idx="1854">
                  <c:v>16.579999999999998</c:v>
                </c:pt>
                <c:pt idx="1855">
                  <c:v>19.79</c:v>
                </c:pt>
                <c:pt idx="1856">
                  <c:v>18.63</c:v>
                </c:pt>
                <c:pt idx="1857">
                  <c:v>9.4600000000000009</c:v>
                </c:pt>
                <c:pt idx="1858">
                  <c:v>12.27</c:v>
                </c:pt>
                <c:pt idx="1859">
                  <c:v>16.87</c:v>
                </c:pt>
                <c:pt idx="1860">
                  <c:v>18.16</c:v>
                </c:pt>
                <c:pt idx="1861">
                  <c:v>20.64</c:v>
                </c:pt>
                <c:pt idx="1862">
                  <c:v>18.07</c:v>
                </c:pt>
                <c:pt idx="1863">
                  <c:v>19.010000000000002</c:v>
                </c:pt>
                <c:pt idx="1864">
                  <c:v>12.77</c:v>
                </c:pt>
                <c:pt idx="1865">
                  <c:v>20.11</c:v>
                </c:pt>
                <c:pt idx="1866">
                  <c:v>13.02</c:v>
                </c:pt>
                <c:pt idx="1867">
                  <c:v>16.579999999999998</c:v>
                </c:pt>
                <c:pt idx="1868">
                  <c:v>16.309999999999999</c:v>
                </c:pt>
                <c:pt idx="1869">
                  <c:v>19.079999999999998</c:v>
                </c:pt>
                <c:pt idx="1870">
                  <c:v>17.489999999999998</c:v>
                </c:pt>
                <c:pt idx="1871">
                  <c:v>14.72</c:v>
                </c:pt>
                <c:pt idx="1872">
                  <c:v>17.09</c:v>
                </c:pt>
                <c:pt idx="1873">
                  <c:v>16.5</c:v>
                </c:pt>
                <c:pt idx="1874">
                  <c:v>17.16</c:v>
                </c:pt>
                <c:pt idx="1875">
                  <c:v>14.05</c:v>
                </c:pt>
                <c:pt idx="1876">
                  <c:v>17.850000000000001</c:v>
                </c:pt>
                <c:pt idx="1877">
                  <c:v>12.98</c:v>
                </c:pt>
                <c:pt idx="1878">
                  <c:v>13.25</c:v>
                </c:pt>
                <c:pt idx="1879">
                  <c:v>16.149999999999999</c:v>
                </c:pt>
                <c:pt idx="1880">
                  <c:v>18.059999999999999</c:v>
                </c:pt>
                <c:pt idx="1881">
                  <c:v>17.41</c:v>
                </c:pt>
                <c:pt idx="1882">
                  <c:v>16.46</c:v>
                </c:pt>
                <c:pt idx="1883">
                  <c:v>9.85</c:v>
                </c:pt>
                <c:pt idx="1884">
                  <c:v>12.97</c:v>
                </c:pt>
                <c:pt idx="1885">
                  <c:v>15.83</c:v>
                </c:pt>
                <c:pt idx="1886">
                  <c:v>17</c:v>
                </c:pt>
                <c:pt idx="1887">
                  <c:v>20.29</c:v>
                </c:pt>
                <c:pt idx="1888">
                  <c:v>19.23</c:v>
                </c:pt>
                <c:pt idx="1889">
                  <c:v>18.63</c:v>
                </c:pt>
                <c:pt idx="1890">
                  <c:v>16.350000000000001</c:v>
                </c:pt>
                <c:pt idx="1891">
                  <c:v>18.02</c:v>
                </c:pt>
                <c:pt idx="1892">
                  <c:v>18.46</c:v>
                </c:pt>
                <c:pt idx="1893">
                  <c:v>14.42</c:v>
                </c:pt>
                <c:pt idx="1894">
                  <c:v>15.64</c:v>
                </c:pt>
                <c:pt idx="1895">
                  <c:v>17.57</c:v>
                </c:pt>
                <c:pt idx="1896">
                  <c:v>19.690000000000001</c:v>
                </c:pt>
                <c:pt idx="1897">
                  <c:v>10.77</c:v>
                </c:pt>
                <c:pt idx="1898">
                  <c:v>10.36</c:v>
                </c:pt>
                <c:pt idx="1899">
                  <c:v>18.32</c:v>
                </c:pt>
                <c:pt idx="1900">
                  <c:v>18.440000000000001</c:v>
                </c:pt>
                <c:pt idx="1901">
                  <c:v>17.739999999999998</c:v>
                </c:pt>
                <c:pt idx="1902">
                  <c:v>16.91</c:v>
                </c:pt>
                <c:pt idx="1903">
                  <c:v>19.78</c:v>
                </c:pt>
                <c:pt idx="1904">
                  <c:v>12.58</c:v>
                </c:pt>
                <c:pt idx="1905">
                  <c:v>14.71</c:v>
                </c:pt>
                <c:pt idx="1906">
                  <c:v>14.4</c:v>
                </c:pt>
                <c:pt idx="1907">
                  <c:v>19.989999999999998</c:v>
                </c:pt>
                <c:pt idx="1908">
                  <c:v>18.8</c:v>
                </c:pt>
                <c:pt idx="1909">
                  <c:v>21.52</c:v>
                </c:pt>
                <c:pt idx="1910">
                  <c:v>22.75</c:v>
                </c:pt>
                <c:pt idx="1911">
                  <c:v>16.809999999999999</c:v>
                </c:pt>
                <c:pt idx="1912">
                  <c:v>17.89</c:v>
                </c:pt>
                <c:pt idx="1913">
                  <c:v>18.97</c:v>
                </c:pt>
                <c:pt idx="1914">
                  <c:v>17.87</c:v>
                </c:pt>
                <c:pt idx="1915">
                  <c:v>15.27</c:v>
                </c:pt>
                <c:pt idx="1916">
                  <c:v>19.899999999999999</c:v>
                </c:pt>
                <c:pt idx="1917">
                  <c:v>18.940000000000001</c:v>
                </c:pt>
                <c:pt idx="1918">
                  <c:v>17.34</c:v>
                </c:pt>
                <c:pt idx="1919">
                  <c:v>16.13</c:v>
                </c:pt>
                <c:pt idx="1920">
                  <c:v>18.68</c:v>
                </c:pt>
                <c:pt idx="1921">
                  <c:v>17.63</c:v>
                </c:pt>
                <c:pt idx="1922">
                  <c:v>15.14</c:v>
                </c:pt>
                <c:pt idx="1923">
                  <c:v>18.09</c:v>
                </c:pt>
                <c:pt idx="1924">
                  <c:v>17.22</c:v>
                </c:pt>
                <c:pt idx="1925">
                  <c:v>20.91</c:v>
                </c:pt>
                <c:pt idx="1926">
                  <c:v>19.190000000000001</c:v>
                </c:pt>
                <c:pt idx="1927">
                  <c:v>20.36</c:v>
                </c:pt>
                <c:pt idx="1928">
                  <c:v>15.79</c:v>
                </c:pt>
                <c:pt idx="1929">
                  <c:v>11.78</c:v>
                </c:pt>
                <c:pt idx="1930">
                  <c:v>16.91</c:v>
                </c:pt>
                <c:pt idx="1931">
                  <c:v>16.809999999999999</c:v>
                </c:pt>
                <c:pt idx="1932">
                  <c:v>19.41</c:v>
                </c:pt>
                <c:pt idx="1933">
                  <c:v>17.45</c:v>
                </c:pt>
                <c:pt idx="1934">
                  <c:v>16.690000000000001</c:v>
                </c:pt>
                <c:pt idx="1935">
                  <c:v>17.98</c:v>
                </c:pt>
                <c:pt idx="1936">
                  <c:v>19.05</c:v>
                </c:pt>
                <c:pt idx="1937">
                  <c:v>20.12</c:v>
                </c:pt>
                <c:pt idx="1938">
                  <c:v>17.46</c:v>
                </c:pt>
                <c:pt idx="1939">
                  <c:v>19.559999999999999</c:v>
                </c:pt>
                <c:pt idx="1940">
                  <c:v>17.77</c:v>
                </c:pt>
                <c:pt idx="1941">
                  <c:v>19</c:v>
                </c:pt>
                <c:pt idx="1942">
                  <c:v>17.579999999999998</c:v>
                </c:pt>
                <c:pt idx="1943">
                  <c:v>15.99</c:v>
                </c:pt>
                <c:pt idx="1944">
                  <c:v>21.47</c:v>
                </c:pt>
                <c:pt idx="1945">
                  <c:v>20.12</c:v>
                </c:pt>
                <c:pt idx="1946">
                  <c:v>17.91</c:v>
                </c:pt>
                <c:pt idx="1947">
                  <c:v>19.14</c:v>
                </c:pt>
                <c:pt idx="1948">
                  <c:v>16.66</c:v>
                </c:pt>
                <c:pt idx="1949">
                  <c:v>17.59</c:v>
                </c:pt>
                <c:pt idx="1950">
                  <c:v>15.78</c:v>
                </c:pt>
                <c:pt idx="1951">
                  <c:v>12.27</c:v>
                </c:pt>
                <c:pt idx="1952">
                  <c:v>14.88</c:v>
                </c:pt>
                <c:pt idx="1953">
                  <c:v>11.96</c:v>
                </c:pt>
                <c:pt idx="1954">
                  <c:v>14.67</c:v>
                </c:pt>
                <c:pt idx="1955">
                  <c:v>11.58</c:v>
                </c:pt>
                <c:pt idx="1956">
                  <c:v>18.09</c:v>
                </c:pt>
                <c:pt idx="1957">
                  <c:v>15.9</c:v>
                </c:pt>
                <c:pt idx="1958">
                  <c:v>16.63</c:v>
                </c:pt>
                <c:pt idx="1959">
                  <c:v>17.399999999999999</c:v>
                </c:pt>
                <c:pt idx="1960">
                  <c:v>15.5</c:v>
                </c:pt>
                <c:pt idx="1961">
                  <c:v>18.39</c:v>
                </c:pt>
                <c:pt idx="1962">
                  <c:v>12.32</c:v>
                </c:pt>
                <c:pt idx="1963">
                  <c:v>16.63</c:v>
                </c:pt>
                <c:pt idx="1964">
                  <c:v>15.1</c:v>
                </c:pt>
                <c:pt idx="1965">
                  <c:v>12.22</c:v>
                </c:pt>
                <c:pt idx="1966">
                  <c:v>21.11</c:v>
                </c:pt>
                <c:pt idx="1967">
                  <c:v>19.47</c:v>
                </c:pt>
                <c:pt idx="1968">
                  <c:v>18.59</c:v>
                </c:pt>
                <c:pt idx="1969">
                  <c:v>16.64</c:v>
                </c:pt>
                <c:pt idx="1970">
                  <c:v>17.37</c:v>
                </c:pt>
                <c:pt idx="1971">
                  <c:v>16.36</c:v>
                </c:pt>
                <c:pt idx="1972">
                  <c:v>18.89</c:v>
                </c:pt>
                <c:pt idx="1973">
                  <c:v>14.83</c:v>
                </c:pt>
                <c:pt idx="1974">
                  <c:v>16.2</c:v>
                </c:pt>
                <c:pt idx="1975">
                  <c:v>16.43</c:v>
                </c:pt>
                <c:pt idx="1976">
                  <c:v>15.5</c:v>
                </c:pt>
                <c:pt idx="1977">
                  <c:v>15.28</c:v>
                </c:pt>
                <c:pt idx="1978">
                  <c:v>14.07</c:v>
                </c:pt>
                <c:pt idx="1979">
                  <c:v>17.57</c:v>
                </c:pt>
                <c:pt idx="1980">
                  <c:v>17.18</c:v>
                </c:pt>
                <c:pt idx="1981">
                  <c:v>17.309999999999999</c:v>
                </c:pt>
                <c:pt idx="1982">
                  <c:v>17.12</c:v>
                </c:pt>
                <c:pt idx="1983">
                  <c:v>16.670000000000002</c:v>
                </c:pt>
                <c:pt idx="1984">
                  <c:v>17.98</c:v>
                </c:pt>
                <c:pt idx="1985">
                  <c:v>18.98</c:v>
                </c:pt>
                <c:pt idx="1986">
                  <c:v>18.760000000000002</c:v>
                </c:pt>
                <c:pt idx="1987">
                  <c:v>15.42</c:v>
                </c:pt>
                <c:pt idx="1988">
                  <c:v>15.6</c:v>
                </c:pt>
                <c:pt idx="1989">
                  <c:v>15.95</c:v>
                </c:pt>
                <c:pt idx="1990">
                  <c:v>18.940000000000001</c:v>
                </c:pt>
                <c:pt idx="1991">
                  <c:v>17.34</c:v>
                </c:pt>
                <c:pt idx="1992">
                  <c:v>16.350000000000001</c:v>
                </c:pt>
                <c:pt idx="1993">
                  <c:v>15.59</c:v>
                </c:pt>
                <c:pt idx="1994">
                  <c:v>15.47</c:v>
                </c:pt>
                <c:pt idx="1995">
                  <c:v>12.64</c:v>
                </c:pt>
                <c:pt idx="1996">
                  <c:v>16.62</c:v>
                </c:pt>
                <c:pt idx="1997">
                  <c:v>17.95</c:v>
                </c:pt>
                <c:pt idx="1998">
                  <c:v>16.829999999999998</c:v>
                </c:pt>
                <c:pt idx="1999">
                  <c:v>19.809999999999999</c:v>
                </c:pt>
                <c:pt idx="2000">
                  <c:v>15.32</c:v>
                </c:pt>
                <c:pt idx="2001">
                  <c:v>15.41</c:v>
                </c:pt>
                <c:pt idx="2002">
                  <c:v>16.95</c:v>
                </c:pt>
                <c:pt idx="2003">
                  <c:v>11.91</c:v>
                </c:pt>
                <c:pt idx="2004">
                  <c:v>14.65</c:v>
                </c:pt>
                <c:pt idx="2005">
                  <c:v>19.13</c:v>
                </c:pt>
                <c:pt idx="2006">
                  <c:v>11.36</c:v>
                </c:pt>
                <c:pt idx="2007">
                  <c:v>17.72</c:v>
                </c:pt>
                <c:pt idx="2008">
                  <c:v>20.76</c:v>
                </c:pt>
                <c:pt idx="2009">
                  <c:v>13.68</c:v>
                </c:pt>
                <c:pt idx="2010">
                  <c:v>14.57</c:v>
                </c:pt>
                <c:pt idx="2011">
                  <c:v>23.02</c:v>
                </c:pt>
                <c:pt idx="2012">
                  <c:v>17.440000000000001</c:v>
                </c:pt>
                <c:pt idx="2013">
                  <c:v>19.16</c:v>
                </c:pt>
                <c:pt idx="2014">
                  <c:v>12.99</c:v>
                </c:pt>
                <c:pt idx="2015">
                  <c:v>13.81</c:v>
                </c:pt>
                <c:pt idx="2016">
                  <c:v>14.81</c:v>
                </c:pt>
                <c:pt idx="2017">
                  <c:v>11.33</c:v>
                </c:pt>
                <c:pt idx="2018">
                  <c:v>14.61</c:v>
                </c:pt>
                <c:pt idx="2019">
                  <c:v>16.32</c:v>
                </c:pt>
                <c:pt idx="2020">
                  <c:v>15.49</c:v>
                </c:pt>
                <c:pt idx="2021">
                  <c:v>16.5</c:v>
                </c:pt>
                <c:pt idx="2022">
                  <c:v>18.75</c:v>
                </c:pt>
                <c:pt idx="2023">
                  <c:v>22.59</c:v>
                </c:pt>
                <c:pt idx="2024">
                  <c:v>15.1</c:v>
                </c:pt>
                <c:pt idx="2025">
                  <c:v>13.23</c:v>
                </c:pt>
                <c:pt idx="2026">
                  <c:v>16.07</c:v>
                </c:pt>
                <c:pt idx="2027">
                  <c:v>19.47</c:v>
                </c:pt>
                <c:pt idx="2028">
                  <c:v>20.87</c:v>
                </c:pt>
                <c:pt idx="2029">
                  <c:v>22.36</c:v>
                </c:pt>
                <c:pt idx="2030">
                  <c:v>23.72</c:v>
                </c:pt>
                <c:pt idx="2031">
                  <c:v>18.54</c:v>
                </c:pt>
                <c:pt idx="2032">
                  <c:v>20.63</c:v>
                </c:pt>
                <c:pt idx="2033">
                  <c:v>26.26</c:v>
                </c:pt>
                <c:pt idx="2034">
                  <c:v>22.52</c:v>
                </c:pt>
                <c:pt idx="2035">
                  <c:v>20.67</c:v>
                </c:pt>
                <c:pt idx="2036">
                  <c:v>23.07</c:v>
                </c:pt>
                <c:pt idx="2037">
                  <c:v>20.14</c:v>
                </c:pt>
                <c:pt idx="2038">
                  <c:v>19.170000000000002</c:v>
                </c:pt>
                <c:pt idx="2039">
                  <c:v>22.7</c:v>
                </c:pt>
                <c:pt idx="2040">
                  <c:v>19.600000000000001</c:v>
                </c:pt>
                <c:pt idx="2041">
                  <c:v>24.01</c:v>
                </c:pt>
                <c:pt idx="2042">
                  <c:v>20.239999999999998</c:v>
                </c:pt>
                <c:pt idx="2043">
                  <c:v>19.489999999999998</c:v>
                </c:pt>
                <c:pt idx="2044">
                  <c:v>21.57</c:v>
                </c:pt>
                <c:pt idx="2045">
                  <c:v>14.82</c:v>
                </c:pt>
                <c:pt idx="2046">
                  <c:v>20.260000000000002</c:v>
                </c:pt>
                <c:pt idx="2047">
                  <c:v>20.72</c:v>
                </c:pt>
                <c:pt idx="2048">
                  <c:v>21.79</c:v>
                </c:pt>
                <c:pt idx="2049">
                  <c:v>19.850000000000001</c:v>
                </c:pt>
                <c:pt idx="2050">
                  <c:v>16.14</c:v>
                </c:pt>
                <c:pt idx="2051">
                  <c:v>23.1</c:v>
                </c:pt>
                <c:pt idx="2052">
                  <c:v>19.88</c:v>
                </c:pt>
                <c:pt idx="2053">
                  <c:v>20.350000000000001</c:v>
                </c:pt>
                <c:pt idx="2054">
                  <c:v>20.37</c:v>
                </c:pt>
                <c:pt idx="2055">
                  <c:v>22.95</c:v>
                </c:pt>
                <c:pt idx="2056">
                  <c:v>21.53</c:v>
                </c:pt>
                <c:pt idx="2057">
                  <c:v>22.86</c:v>
                </c:pt>
                <c:pt idx="2058">
                  <c:v>21.16</c:v>
                </c:pt>
                <c:pt idx="2059">
                  <c:v>17.29</c:v>
                </c:pt>
                <c:pt idx="2060">
                  <c:v>23.76</c:v>
                </c:pt>
                <c:pt idx="2061">
                  <c:v>20.3</c:v>
                </c:pt>
                <c:pt idx="2062">
                  <c:v>21.7</c:v>
                </c:pt>
                <c:pt idx="2063">
                  <c:v>22.97</c:v>
                </c:pt>
                <c:pt idx="2064">
                  <c:v>18.91</c:v>
                </c:pt>
                <c:pt idx="2065">
                  <c:v>20.71</c:v>
                </c:pt>
                <c:pt idx="2066">
                  <c:v>21.99</c:v>
                </c:pt>
                <c:pt idx="2067">
                  <c:v>22.95</c:v>
                </c:pt>
                <c:pt idx="2068">
                  <c:v>22.52</c:v>
                </c:pt>
                <c:pt idx="2069">
                  <c:v>21.55</c:v>
                </c:pt>
                <c:pt idx="2070">
                  <c:v>23.31</c:v>
                </c:pt>
                <c:pt idx="2071">
                  <c:v>21.93</c:v>
                </c:pt>
                <c:pt idx="2072">
                  <c:v>23.28</c:v>
                </c:pt>
                <c:pt idx="2073">
                  <c:v>14.73</c:v>
                </c:pt>
                <c:pt idx="2074">
                  <c:v>23.77</c:v>
                </c:pt>
                <c:pt idx="2075">
                  <c:v>22.05</c:v>
                </c:pt>
                <c:pt idx="2076">
                  <c:v>21.41</c:v>
                </c:pt>
                <c:pt idx="2077">
                  <c:v>23.61</c:v>
                </c:pt>
                <c:pt idx="2078">
                  <c:v>20.99</c:v>
                </c:pt>
                <c:pt idx="2079">
                  <c:v>18.2</c:v>
                </c:pt>
                <c:pt idx="2080">
                  <c:v>21.47</c:v>
                </c:pt>
                <c:pt idx="2081">
                  <c:v>20.85</c:v>
                </c:pt>
                <c:pt idx="2082">
                  <c:v>23.46</c:v>
                </c:pt>
                <c:pt idx="2083">
                  <c:v>16.78</c:v>
                </c:pt>
                <c:pt idx="2084">
                  <c:v>21.59</c:v>
                </c:pt>
                <c:pt idx="2085">
                  <c:v>21.15</c:v>
                </c:pt>
                <c:pt idx="2086">
                  <c:v>20.37</c:v>
                </c:pt>
                <c:pt idx="2087">
                  <c:v>24.79</c:v>
                </c:pt>
                <c:pt idx="2088">
                  <c:v>22.81</c:v>
                </c:pt>
                <c:pt idx="2089">
                  <c:v>17.78</c:v>
                </c:pt>
                <c:pt idx="2090">
                  <c:v>24.24</c:v>
                </c:pt>
                <c:pt idx="2091">
                  <c:v>21.4</c:v>
                </c:pt>
                <c:pt idx="2092">
                  <c:v>20.85</c:v>
                </c:pt>
                <c:pt idx="2093">
                  <c:v>22.99</c:v>
                </c:pt>
                <c:pt idx="2094">
                  <c:v>20.41</c:v>
                </c:pt>
                <c:pt idx="2095">
                  <c:v>22.67</c:v>
                </c:pt>
                <c:pt idx="2096">
                  <c:v>19.100000000000001</c:v>
                </c:pt>
                <c:pt idx="2097">
                  <c:v>23.39</c:v>
                </c:pt>
                <c:pt idx="2098">
                  <c:v>20.63</c:v>
                </c:pt>
                <c:pt idx="2099">
                  <c:v>20.67</c:v>
                </c:pt>
                <c:pt idx="2100">
                  <c:v>15.51</c:v>
                </c:pt>
                <c:pt idx="2101">
                  <c:v>24.46</c:v>
                </c:pt>
                <c:pt idx="2102">
                  <c:v>22.04</c:v>
                </c:pt>
                <c:pt idx="2103">
                  <c:v>19.61</c:v>
                </c:pt>
                <c:pt idx="2104">
                  <c:v>14.55</c:v>
                </c:pt>
                <c:pt idx="2105">
                  <c:v>21.28</c:v>
                </c:pt>
                <c:pt idx="2106">
                  <c:v>21.52</c:v>
                </c:pt>
                <c:pt idx="2107">
                  <c:v>21.91</c:v>
                </c:pt>
                <c:pt idx="2108">
                  <c:v>18.690000000000001</c:v>
                </c:pt>
                <c:pt idx="2109">
                  <c:v>19.670000000000002</c:v>
                </c:pt>
                <c:pt idx="2110">
                  <c:v>21.6</c:v>
                </c:pt>
                <c:pt idx="2111">
                  <c:v>24.01</c:v>
                </c:pt>
                <c:pt idx="2112">
                  <c:v>24.22</c:v>
                </c:pt>
                <c:pt idx="2113">
                  <c:v>23.1</c:v>
                </c:pt>
                <c:pt idx="2114">
                  <c:v>21.18</c:v>
                </c:pt>
                <c:pt idx="2115">
                  <c:v>18.64</c:v>
                </c:pt>
                <c:pt idx="2116">
                  <c:v>22.8</c:v>
                </c:pt>
                <c:pt idx="2117">
                  <c:v>19.100000000000001</c:v>
                </c:pt>
                <c:pt idx="2118">
                  <c:v>22.58</c:v>
                </c:pt>
                <c:pt idx="2119">
                  <c:v>9.9499999999999993</c:v>
                </c:pt>
                <c:pt idx="2120">
                  <c:v>17.03</c:v>
                </c:pt>
                <c:pt idx="2121">
                  <c:v>19.829999999999998</c:v>
                </c:pt>
                <c:pt idx="2122">
                  <c:v>15.4</c:v>
                </c:pt>
                <c:pt idx="2123">
                  <c:v>17.510000000000002</c:v>
                </c:pt>
                <c:pt idx="2124">
                  <c:v>15.12</c:v>
                </c:pt>
                <c:pt idx="2125">
                  <c:v>15.57</c:v>
                </c:pt>
                <c:pt idx="2126">
                  <c:v>12.59</c:v>
                </c:pt>
                <c:pt idx="2127">
                  <c:v>13.82</c:v>
                </c:pt>
                <c:pt idx="2128">
                  <c:v>13.95</c:v>
                </c:pt>
                <c:pt idx="2129">
                  <c:v>13.93</c:v>
                </c:pt>
                <c:pt idx="2130">
                  <c:v>14.99</c:v>
                </c:pt>
                <c:pt idx="2131">
                  <c:v>15.23</c:v>
                </c:pt>
                <c:pt idx="2132">
                  <c:v>13.51</c:v>
                </c:pt>
                <c:pt idx="2133">
                  <c:v>11.4</c:v>
                </c:pt>
                <c:pt idx="2134">
                  <c:v>12.78</c:v>
                </c:pt>
                <c:pt idx="2135">
                  <c:v>16.45</c:v>
                </c:pt>
                <c:pt idx="2136">
                  <c:v>16.57</c:v>
                </c:pt>
                <c:pt idx="2137">
                  <c:v>12.15</c:v>
                </c:pt>
                <c:pt idx="2138">
                  <c:v>10.71</c:v>
                </c:pt>
                <c:pt idx="2139">
                  <c:v>9.5</c:v>
                </c:pt>
                <c:pt idx="2140">
                  <c:v>10.39</c:v>
                </c:pt>
                <c:pt idx="2141">
                  <c:v>17.27</c:v>
                </c:pt>
                <c:pt idx="2142">
                  <c:v>17.09</c:v>
                </c:pt>
                <c:pt idx="2143">
                  <c:v>15.5</c:v>
                </c:pt>
                <c:pt idx="2144">
                  <c:v>14.48</c:v>
                </c:pt>
                <c:pt idx="2145">
                  <c:v>13.22</c:v>
                </c:pt>
                <c:pt idx="2146">
                  <c:v>17.41</c:v>
                </c:pt>
                <c:pt idx="2147">
                  <c:v>8.1300000000000008</c:v>
                </c:pt>
                <c:pt idx="2148">
                  <c:v>16.809999999999999</c:v>
                </c:pt>
                <c:pt idx="2149">
                  <c:v>18.03</c:v>
                </c:pt>
                <c:pt idx="2150">
                  <c:v>13</c:v>
                </c:pt>
                <c:pt idx="2151">
                  <c:v>14.73</c:v>
                </c:pt>
                <c:pt idx="2152">
                  <c:v>18.02</c:v>
                </c:pt>
                <c:pt idx="2153">
                  <c:v>15.71</c:v>
                </c:pt>
                <c:pt idx="2154">
                  <c:v>16.27</c:v>
                </c:pt>
                <c:pt idx="2155">
                  <c:v>17.89</c:v>
                </c:pt>
                <c:pt idx="2156">
                  <c:v>8.82</c:v>
                </c:pt>
                <c:pt idx="2157">
                  <c:v>14.45</c:v>
                </c:pt>
                <c:pt idx="2158">
                  <c:v>11.44</c:v>
                </c:pt>
                <c:pt idx="2159">
                  <c:v>15.34</c:v>
                </c:pt>
                <c:pt idx="2160">
                  <c:v>16.989999999999998</c:v>
                </c:pt>
                <c:pt idx="2161">
                  <c:v>16.23</c:v>
                </c:pt>
                <c:pt idx="2162">
                  <c:v>12.71</c:v>
                </c:pt>
                <c:pt idx="2163">
                  <c:v>17.510000000000002</c:v>
                </c:pt>
                <c:pt idx="2164">
                  <c:v>12.87</c:v>
                </c:pt>
                <c:pt idx="2165">
                  <c:v>16.12</c:v>
                </c:pt>
                <c:pt idx="2166">
                  <c:v>12.55</c:v>
                </c:pt>
                <c:pt idx="2167">
                  <c:v>17.079999999999998</c:v>
                </c:pt>
                <c:pt idx="2168">
                  <c:v>10.56</c:v>
                </c:pt>
                <c:pt idx="2169">
                  <c:v>16.04</c:v>
                </c:pt>
                <c:pt idx="2170">
                  <c:v>10.79</c:v>
                </c:pt>
                <c:pt idx="2171">
                  <c:v>10.74</c:v>
                </c:pt>
                <c:pt idx="2172">
                  <c:v>17.55</c:v>
                </c:pt>
                <c:pt idx="2173">
                  <c:v>16.39</c:v>
                </c:pt>
                <c:pt idx="2174">
                  <c:v>14.61</c:v>
                </c:pt>
                <c:pt idx="2175">
                  <c:v>10.78</c:v>
                </c:pt>
                <c:pt idx="2176">
                  <c:v>14.84</c:v>
                </c:pt>
                <c:pt idx="2177">
                  <c:v>17.100000000000001</c:v>
                </c:pt>
                <c:pt idx="2178">
                  <c:v>18.53</c:v>
                </c:pt>
                <c:pt idx="2179">
                  <c:v>14.59</c:v>
                </c:pt>
                <c:pt idx="2180">
                  <c:v>8.73</c:v>
                </c:pt>
                <c:pt idx="2181">
                  <c:v>14.68</c:v>
                </c:pt>
                <c:pt idx="2182">
                  <c:v>18.47</c:v>
                </c:pt>
                <c:pt idx="2183">
                  <c:v>12.86</c:v>
                </c:pt>
                <c:pt idx="2184">
                  <c:v>16.420000000000002</c:v>
                </c:pt>
                <c:pt idx="2185">
                  <c:v>12.54</c:v>
                </c:pt>
                <c:pt idx="2186">
                  <c:v>13.34</c:v>
                </c:pt>
                <c:pt idx="2187">
                  <c:v>13.36</c:v>
                </c:pt>
                <c:pt idx="2188">
                  <c:v>13.72</c:v>
                </c:pt>
                <c:pt idx="2189">
                  <c:v>17.77</c:v>
                </c:pt>
                <c:pt idx="2190">
                  <c:v>17.510000000000002</c:v>
                </c:pt>
                <c:pt idx="2191">
                  <c:v>16.82</c:v>
                </c:pt>
                <c:pt idx="2192">
                  <c:v>17.8</c:v>
                </c:pt>
                <c:pt idx="2193">
                  <c:v>12.39</c:v>
                </c:pt>
                <c:pt idx="2194">
                  <c:v>14.19</c:v>
                </c:pt>
                <c:pt idx="2195">
                  <c:v>14.42</c:v>
                </c:pt>
                <c:pt idx="2196">
                  <c:v>17.23</c:v>
                </c:pt>
                <c:pt idx="2197">
                  <c:v>18.34</c:v>
                </c:pt>
                <c:pt idx="2198">
                  <c:v>11.21</c:v>
                </c:pt>
                <c:pt idx="2199">
                  <c:v>16.64</c:v>
                </c:pt>
                <c:pt idx="2200">
                  <c:v>15.62</c:v>
                </c:pt>
                <c:pt idx="2201">
                  <c:v>9.91</c:v>
                </c:pt>
                <c:pt idx="2202">
                  <c:v>19.760000000000002</c:v>
                </c:pt>
                <c:pt idx="2203">
                  <c:v>8.09</c:v>
                </c:pt>
                <c:pt idx="2204">
                  <c:v>16.29</c:v>
                </c:pt>
                <c:pt idx="2205">
                  <c:v>12.97</c:v>
                </c:pt>
                <c:pt idx="2206">
                  <c:v>16.52</c:v>
                </c:pt>
                <c:pt idx="2207">
                  <c:v>17.579999999999998</c:v>
                </c:pt>
                <c:pt idx="2208">
                  <c:v>17.690000000000001</c:v>
                </c:pt>
                <c:pt idx="2209">
                  <c:v>17.55</c:v>
                </c:pt>
                <c:pt idx="2210">
                  <c:v>17.46</c:v>
                </c:pt>
                <c:pt idx="2211">
                  <c:v>18.16</c:v>
                </c:pt>
                <c:pt idx="2212">
                  <c:v>19.329999999999998</c:v>
                </c:pt>
                <c:pt idx="2213">
                  <c:v>14.75</c:v>
                </c:pt>
                <c:pt idx="2214">
                  <c:v>18.420000000000002</c:v>
                </c:pt>
                <c:pt idx="2215">
                  <c:v>16.059999999999999</c:v>
                </c:pt>
                <c:pt idx="2216">
                  <c:v>11.4</c:v>
                </c:pt>
                <c:pt idx="2217">
                  <c:v>17.14</c:v>
                </c:pt>
                <c:pt idx="2218">
                  <c:v>18.829999999999998</c:v>
                </c:pt>
                <c:pt idx="2219">
                  <c:v>14.56</c:v>
                </c:pt>
                <c:pt idx="2220">
                  <c:v>16.28</c:v>
                </c:pt>
                <c:pt idx="2221">
                  <c:v>10.029999999999999</c:v>
                </c:pt>
                <c:pt idx="2222">
                  <c:v>12.97</c:v>
                </c:pt>
                <c:pt idx="2223">
                  <c:v>9.99</c:v>
                </c:pt>
                <c:pt idx="2224">
                  <c:v>17.649999999999999</c:v>
                </c:pt>
                <c:pt idx="2225">
                  <c:v>13.65</c:v>
                </c:pt>
                <c:pt idx="2226">
                  <c:v>15.21</c:v>
                </c:pt>
                <c:pt idx="2227">
                  <c:v>15.42</c:v>
                </c:pt>
                <c:pt idx="2228">
                  <c:v>15.47</c:v>
                </c:pt>
                <c:pt idx="2229">
                  <c:v>17.37</c:v>
                </c:pt>
                <c:pt idx="2230">
                  <c:v>18.739999999999998</c:v>
                </c:pt>
                <c:pt idx="2231">
                  <c:v>16.920000000000002</c:v>
                </c:pt>
                <c:pt idx="2232">
                  <c:v>14.28</c:v>
                </c:pt>
                <c:pt idx="2233">
                  <c:v>17.88</c:v>
                </c:pt>
                <c:pt idx="2234">
                  <c:v>13.66</c:v>
                </c:pt>
                <c:pt idx="2235">
                  <c:v>15.61</c:v>
                </c:pt>
                <c:pt idx="2236">
                  <c:v>14.4</c:v>
                </c:pt>
                <c:pt idx="2237">
                  <c:v>17.95</c:v>
                </c:pt>
                <c:pt idx="2238">
                  <c:v>18.5</c:v>
                </c:pt>
                <c:pt idx="2239">
                  <c:v>14.55</c:v>
                </c:pt>
                <c:pt idx="2240">
                  <c:v>14.12</c:v>
                </c:pt>
                <c:pt idx="2241">
                  <c:v>9.24</c:v>
                </c:pt>
                <c:pt idx="2242">
                  <c:v>11.89</c:v>
                </c:pt>
                <c:pt idx="2243">
                  <c:v>13.69</c:v>
                </c:pt>
                <c:pt idx="2244">
                  <c:v>16.02</c:v>
                </c:pt>
                <c:pt idx="2245">
                  <c:v>16.579999999999998</c:v>
                </c:pt>
                <c:pt idx="2246">
                  <c:v>18.03</c:v>
                </c:pt>
                <c:pt idx="2247">
                  <c:v>13.14</c:v>
                </c:pt>
                <c:pt idx="2248">
                  <c:v>14.17</c:v>
                </c:pt>
                <c:pt idx="2249">
                  <c:v>16.64</c:v>
                </c:pt>
                <c:pt idx="2250">
                  <c:v>14.34</c:v>
                </c:pt>
                <c:pt idx="2251">
                  <c:v>16.350000000000001</c:v>
                </c:pt>
                <c:pt idx="2252">
                  <c:v>19.55</c:v>
                </c:pt>
                <c:pt idx="2253">
                  <c:v>16.04</c:v>
                </c:pt>
                <c:pt idx="2254">
                  <c:v>12.26</c:v>
                </c:pt>
                <c:pt idx="2255">
                  <c:v>15.16</c:v>
                </c:pt>
                <c:pt idx="2256">
                  <c:v>20.2</c:v>
                </c:pt>
                <c:pt idx="2257">
                  <c:v>18.39</c:v>
                </c:pt>
                <c:pt idx="2258">
                  <c:v>19.440000000000001</c:v>
                </c:pt>
                <c:pt idx="2259">
                  <c:v>15.24</c:v>
                </c:pt>
                <c:pt idx="2260">
                  <c:v>13.35</c:v>
                </c:pt>
                <c:pt idx="2261">
                  <c:v>19.190000000000001</c:v>
                </c:pt>
                <c:pt idx="2262">
                  <c:v>16.489999999999998</c:v>
                </c:pt>
                <c:pt idx="2263">
                  <c:v>19.82</c:v>
                </c:pt>
                <c:pt idx="2264">
                  <c:v>12.85</c:v>
                </c:pt>
                <c:pt idx="2265">
                  <c:v>18.89</c:v>
                </c:pt>
                <c:pt idx="2266">
                  <c:v>13.7</c:v>
                </c:pt>
                <c:pt idx="2267">
                  <c:v>15.89</c:v>
                </c:pt>
                <c:pt idx="2268">
                  <c:v>11.61</c:v>
                </c:pt>
                <c:pt idx="2269">
                  <c:v>15.66</c:v>
                </c:pt>
                <c:pt idx="2270">
                  <c:v>17.48</c:v>
                </c:pt>
                <c:pt idx="2271">
                  <c:v>18.829999999999998</c:v>
                </c:pt>
                <c:pt idx="2272">
                  <c:v>20.02</c:v>
                </c:pt>
                <c:pt idx="2273">
                  <c:v>18.59</c:v>
                </c:pt>
                <c:pt idx="2274">
                  <c:v>13.71</c:v>
                </c:pt>
                <c:pt idx="2275">
                  <c:v>15.99</c:v>
                </c:pt>
                <c:pt idx="2276">
                  <c:v>16.84</c:v>
                </c:pt>
                <c:pt idx="2277">
                  <c:v>14.77</c:v>
                </c:pt>
                <c:pt idx="2278">
                  <c:v>12.03</c:v>
                </c:pt>
                <c:pt idx="2279">
                  <c:v>9.98</c:v>
                </c:pt>
                <c:pt idx="2280">
                  <c:v>18.18</c:v>
                </c:pt>
                <c:pt idx="2281">
                  <c:v>13.04</c:v>
                </c:pt>
                <c:pt idx="2282">
                  <c:v>14.89</c:v>
                </c:pt>
                <c:pt idx="2283">
                  <c:v>15.81</c:v>
                </c:pt>
                <c:pt idx="2284">
                  <c:v>14.99</c:v>
                </c:pt>
                <c:pt idx="2285">
                  <c:v>14.26</c:v>
                </c:pt>
                <c:pt idx="2286">
                  <c:v>9.2200000000000006</c:v>
                </c:pt>
                <c:pt idx="2287">
                  <c:v>20.420000000000002</c:v>
                </c:pt>
                <c:pt idx="2288">
                  <c:v>19.84</c:v>
                </c:pt>
                <c:pt idx="2289">
                  <c:v>18.25</c:v>
                </c:pt>
                <c:pt idx="2290">
                  <c:v>11.3</c:v>
                </c:pt>
                <c:pt idx="2291">
                  <c:v>11.14</c:v>
                </c:pt>
                <c:pt idx="2292">
                  <c:v>20</c:v>
                </c:pt>
                <c:pt idx="2293">
                  <c:v>14.17</c:v>
                </c:pt>
                <c:pt idx="2294">
                  <c:v>16.079999999999998</c:v>
                </c:pt>
                <c:pt idx="2295">
                  <c:v>13.03</c:v>
                </c:pt>
                <c:pt idx="2296">
                  <c:v>16.11</c:v>
                </c:pt>
                <c:pt idx="2297">
                  <c:v>13.93</c:v>
                </c:pt>
                <c:pt idx="2298">
                  <c:v>8.66</c:v>
                </c:pt>
                <c:pt idx="2299">
                  <c:v>14.78</c:v>
                </c:pt>
                <c:pt idx="2300">
                  <c:v>16.63</c:v>
                </c:pt>
                <c:pt idx="2301">
                  <c:v>16.7</c:v>
                </c:pt>
                <c:pt idx="2302">
                  <c:v>9.81</c:v>
                </c:pt>
                <c:pt idx="2303">
                  <c:v>9.9</c:v>
                </c:pt>
                <c:pt idx="2304">
                  <c:v>12.65</c:v>
                </c:pt>
                <c:pt idx="2305">
                  <c:v>17.64</c:v>
                </c:pt>
                <c:pt idx="2306">
                  <c:v>16.43</c:v>
                </c:pt>
                <c:pt idx="2307">
                  <c:v>18.23</c:v>
                </c:pt>
                <c:pt idx="2308">
                  <c:v>18.489999999999998</c:v>
                </c:pt>
                <c:pt idx="2309">
                  <c:v>10.1</c:v>
                </c:pt>
                <c:pt idx="2310">
                  <c:v>10.119999999999999</c:v>
                </c:pt>
                <c:pt idx="2311">
                  <c:v>10.54</c:v>
                </c:pt>
                <c:pt idx="2312">
                  <c:v>8.09</c:v>
                </c:pt>
                <c:pt idx="2313">
                  <c:v>13.65</c:v>
                </c:pt>
                <c:pt idx="2314">
                  <c:v>7.16</c:v>
                </c:pt>
                <c:pt idx="2315">
                  <c:v>11.92</c:v>
                </c:pt>
                <c:pt idx="2316">
                  <c:v>15.07</c:v>
                </c:pt>
                <c:pt idx="2317">
                  <c:v>11.38</c:v>
                </c:pt>
                <c:pt idx="2318">
                  <c:v>13.89</c:v>
                </c:pt>
                <c:pt idx="2319">
                  <c:v>9.11</c:v>
                </c:pt>
                <c:pt idx="2320">
                  <c:v>16.329999999999998</c:v>
                </c:pt>
                <c:pt idx="2321">
                  <c:v>11.61</c:v>
                </c:pt>
                <c:pt idx="2322">
                  <c:v>14.79</c:v>
                </c:pt>
                <c:pt idx="2323">
                  <c:v>6.97</c:v>
                </c:pt>
                <c:pt idx="2324">
                  <c:v>11.17</c:v>
                </c:pt>
                <c:pt idx="2325">
                  <c:v>16.11</c:v>
                </c:pt>
                <c:pt idx="2326">
                  <c:v>5.75</c:v>
                </c:pt>
                <c:pt idx="2327">
                  <c:v>7</c:v>
                </c:pt>
                <c:pt idx="2328">
                  <c:v>11.54</c:v>
                </c:pt>
                <c:pt idx="2329">
                  <c:v>11.73</c:v>
                </c:pt>
                <c:pt idx="2330">
                  <c:v>11.79</c:v>
                </c:pt>
                <c:pt idx="2331">
                  <c:v>13.81</c:v>
                </c:pt>
                <c:pt idx="2332">
                  <c:v>14.15</c:v>
                </c:pt>
                <c:pt idx="2333">
                  <c:v>10</c:v>
                </c:pt>
                <c:pt idx="2334">
                  <c:v>15.74</c:v>
                </c:pt>
                <c:pt idx="2335">
                  <c:v>11.83</c:v>
                </c:pt>
                <c:pt idx="2336">
                  <c:v>13.36</c:v>
                </c:pt>
                <c:pt idx="2337">
                  <c:v>16.920000000000002</c:v>
                </c:pt>
                <c:pt idx="2338">
                  <c:v>14.42</c:v>
                </c:pt>
                <c:pt idx="2339">
                  <c:v>11.97</c:v>
                </c:pt>
                <c:pt idx="2340">
                  <c:v>12.44</c:v>
                </c:pt>
                <c:pt idx="2341">
                  <c:v>12.23</c:v>
                </c:pt>
                <c:pt idx="2342">
                  <c:v>16.62</c:v>
                </c:pt>
                <c:pt idx="2343">
                  <c:v>9.26</c:v>
                </c:pt>
                <c:pt idx="2344">
                  <c:v>19.38</c:v>
                </c:pt>
                <c:pt idx="2345">
                  <c:v>18.399999999999999</c:v>
                </c:pt>
                <c:pt idx="2346">
                  <c:v>19.579999999999998</c:v>
                </c:pt>
                <c:pt idx="2347">
                  <c:v>18.440000000000001</c:v>
                </c:pt>
                <c:pt idx="2348">
                  <c:v>6.39</c:v>
                </c:pt>
                <c:pt idx="2349">
                  <c:v>20.65</c:v>
                </c:pt>
                <c:pt idx="2350">
                  <c:v>16.79</c:v>
                </c:pt>
                <c:pt idx="2351">
                  <c:v>19.48</c:v>
                </c:pt>
                <c:pt idx="2352">
                  <c:v>23.18</c:v>
                </c:pt>
                <c:pt idx="2353">
                  <c:v>18.829999999999998</c:v>
                </c:pt>
                <c:pt idx="2354">
                  <c:v>19.77</c:v>
                </c:pt>
                <c:pt idx="2355">
                  <c:v>17.37</c:v>
                </c:pt>
                <c:pt idx="2356">
                  <c:v>20.52</c:v>
                </c:pt>
                <c:pt idx="2357">
                  <c:v>18.22</c:v>
                </c:pt>
                <c:pt idx="2358">
                  <c:v>18.63</c:v>
                </c:pt>
                <c:pt idx="2359">
                  <c:v>13.26</c:v>
                </c:pt>
                <c:pt idx="2360">
                  <c:v>13.4</c:v>
                </c:pt>
                <c:pt idx="2361">
                  <c:v>19.149999999999999</c:v>
                </c:pt>
                <c:pt idx="2362">
                  <c:v>16.149999999999999</c:v>
                </c:pt>
                <c:pt idx="2363">
                  <c:v>17.489999999999998</c:v>
                </c:pt>
                <c:pt idx="2364">
                  <c:v>22.79</c:v>
                </c:pt>
                <c:pt idx="2365">
                  <c:v>19.420000000000002</c:v>
                </c:pt>
                <c:pt idx="2366">
                  <c:v>17.7</c:v>
                </c:pt>
                <c:pt idx="2367">
                  <c:v>13.93</c:v>
                </c:pt>
                <c:pt idx="2368">
                  <c:v>17.73</c:v>
                </c:pt>
                <c:pt idx="2369">
                  <c:v>15.27</c:v>
                </c:pt>
                <c:pt idx="2370">
                  <c:v>17.690000000000001</c:v>
                </c:pt>
                <c:pt idx="2371">
                  <c:v>16.39</c:v>
                </c:pt>
                <c:pt idx="2372">
                  <c:v>20.399999999999999</c:v>
                </c:pt>
                <c:pt idx="2373">
                  <c:v>17</c:v>
                </c:pt>
                <c:pt idx="2374">
                  <c:v>12.74</c:v>
                </c:pt>
                <c:pt idx="2375">
                  <c:v>21.04</c:v>
                </c:pt>
                <c:pt idx="2376">
                  <c:v>17.46</c:v>
                </c:pt>
                <c:pt idx="2377">
                  <c:v>19.940000000000001</c:v>
                </c:pt>
                <c:pt idx="2378">
                  <c:v>19.03</c:v>
                </c:pt>
                <c:pt idx="2379">
                  <c:v>13.87</c:v>
                </c:pt>
                <c:pt idx="2380">
                  <c:v>12.38</c:v>
                </c:pt>
                <c:pt idx="2381">
                  <c:v>20.010000000000002</c:v>
                </c:pt>
                <c:pt idx="2382">
                  <c:v>14.94</c:v>
                </c:pt>
                <c:pt idx="2383">
                  <c:v>11.48</c:v>
                </c:pt>
                <c:pt idx="2384">
                  <c:v>18.329999999999998</c:v>
                </c:pt>
                <c:pt idx="2385">
                  <c:v>13.02</c:v>
                </c:pt>
                <c:pt idx="2386">
                  <c:v>17.43</c:v>
                </c:pt>
                <c:pt idx="2387">
                  <c:v>15.19</c:v>
                </c:pt>
                <c:pt idx="2388">
                  <c:v>21.3</c:v>
                </c:pt>
                <c:pt idx="2389">
                  <c:v>7.36</c:v>
                </c:pt>
                <c:pt idx="2390">
                  <c:v>17.72</c:v>
                </c:pt>
                <c:pt idx="2391">
                  <c:v>20.18</c:v>
                </c:pt>
                <c:pt idx="2392">
                  <c:v>18.07</c:v>
                </c:pt>
                <c:pt idx="2393">
                  <c:v>15.54</c:v>
                </c:pt>
                <c:pt idx="2394">
                  <c:v>19.78</c:v>
                </c:pt>
                <c:pt idx="2395">
                  <c:v>14.37</c:v>
                </c:pt>
                <c:pt idx="2396">
                  <c:v>12.53</c:v>
                </c:pt>
                <c:pt idx="2397">
                  <c:v>16.559999999999999</c:v>
                </c:pt>
                <c:pt idx="2398">
                  <c:v>16.489999999999998</c:v>
                </c:pt>
                <c:pt idx="2399">
                  <c:v>15.74</c:v>
                </c:pt>
                <c:pt idx="2400">
                  <c:v>16.190000000000001</c:v>
                </c:pt>
                <c:pt idx="2401">
                  <c:v>21.09</c:v>
                </c:pt>
                <c:pt idx="2402">
                  <c:v>16.940000000000001</c:v>
                </c:pt>
                <c:pt idx="2403">
                  <c:v>22.2</c:v>
                </c:pt>
                <c:pt idx="2404">
                  <c:v>21.33</c:v>
                </c:pt>
                <c:pt idx="2405">
                  <c:v>19.09</c:v>
                </c:pt>
                <c:pt idx="2406">
                  <c:v>15.65</c:v>
                </c:pt>
                <c:pt idx="2407">
                  <c:v>16.41</c:v>
                </c:pt>
                <c:pt idx="2408">
                  <c:v>16.7</c:v>
                </c:pt>
                <c:pt idx="2409">
                  <c:v>20.65</c:v>
                </c:pt>
                <c:pt idx="2410">
                  <c:v>20.13</c:v>
                </c:pt>
                <c:pt idx="2411">
                  <c:v>15.44</c:v>
                </c:pt>
                <c:pt idx="2412">
                  <c:v>17.63</c:v>
                </c:pt>
                <c:pt idx="2413">
                  <c:v>16.690000000000001</c:v>
                </c:pt>
                <c:pt idx="2414">
                  <c:v>21.46</c:v>
                </c:pt>
                <c:pt idx="2415">
                  <c:v>21.4</c:v>
                </c:pt>
                <c:pt idx="2416">
                  <c:v>19.100000000000001</c:v>
                </c:pt>
                <c:pt idx="2417">
                  <c:v>20.74</c:v>
                </c:pt>
                <c:pt idx="2418">
                  <c:v>13.61</c:v>
                </c:pt>
                <c:pt idx="2419">
                  <c:v>12.13</c:v>
                </c:pt>
                <c:pt idx="2420">
                  <c:v>16.28</c:v>
                </c:pt>
                <c:pt idx="2421">
                  <c:v>19.39</c:v>
                </c:pt>
                <c:pt idx="2422">
                  <c:v>20.78</c:v>
                </c:pt>
                <c:pt idx="2423">
                  <c:v>18.87</c:v>
                </c:pt>
                <c:pt idx="2424">
                  <c:v>17.5</c:v>
                </c:pt>
                <c:pt idx="2425">
                  <c:v>18.68</c:v>
                </c:pt>
                <c:pt idx="2426">
                  <c:v>22.81</c:v>
                </c:pt>
                <c:pt idx="2427">
                  <c:v>20.420000000000002</c:v>
                </c:pt>
                <c:pt idx="2428">
                  <c:v>11.26</c:v>
                </c:pt>
                <c:pt idx="2429">
                  <c:v>11.39</c:v>
                </c:pt>
                <c:pt idx="2430">
                  <c:v>19.14</c:v>
                </c:pt>
                <c:pt idx="2431">
                  <c:v>12.91</c:v>
                </c:pt>
                <c:pt idx="2432">
                  <c:v>13.24</c:v>
                </c:pt>
                <c:pt idx="2433">
                  <c:v>16.670000000000002</c:v>
                </c:pt>
                <c:pt idx="2434">
                  <c:v>13.28</c:v>
                </c:pt>
                <c:pt idx="2435">
                  <c:v>17.5</c:v>
                </c:pt>
                <c:pt idx="2436">
                  <c:v>13.95</c:v>
                </c:pt>
                <c:pt idx="2437">
                  <c:v>13.52</c:v>
                </c:pt>
                <c:pt idx="2438">
                  <c:v>13.68</c:v>
                </c:pt>
                <c:pt idx="2439">
                  <c:v>19.64</c:v>
                </c:pt>
                <c:pt idx="2440">
                  <c:v>12.88</c:v>
                </c:pt>
                <c:pt idx="2441">
                  <c:v>13.73</c:v>
                </c:pt>
                <c:pt idx="2442">
                  <c:v>9.1</c:v>
                </c:pt>
                <c:pt idx="2443">
                  <c:v>13.9</c:v>
                </c:pt>
                <c:pt idx="2444">
                  <c:v>11.17</c:v>
                </c:pt>
                <c:pt idx="2445">
                  <c:v>15.26</c:v>
                </c:pt>
                <c:pt idx="2446">
                  <c:v>17.510000000000002</c:v>
                </c:pt>
                <c:pt idx="2447">
                  <c:v>14.44</c:v>
                </c:pt>
                <c:pt idx="2448">
                  <c:v>17.61</c:v>
                </c:pt>
                <c:pt idx="2449">
                  <c:v>15.08</c:v>
                </c:pt>
                <c:pt idx="2450">
                  <c:v>17.63</c:v>
                </c:pt>
                <c:pt idx="2451">
                  <c:v>17.25</c:v>
                </c:pt>
                <c:pt idx="2452">
                  <c:v>14.56</c:v>
                </c:pt>
                <c:pt idx="2453">
                  <c:v>10.32</c:v>
                </c:pt>
                <c:pt idx="2454">
                  <c:v>14.51</c:v>
                </c:pt>
                <c:pt idx="2455">
                  <c:v>13.28</c:v>
                </c:pt>
                <c:pt idx="2456">
                  <c:v>14.04</c:v>
                </c:pt>
                <c:pt idx="2457">
                  <c:v>15.09</c:v>
                </c:pt>
                <c:pt idx="2458">
                  <c:v>15.64</c:v>
                </c:pt>
                <c:pt idx="2459">
                  <c:v>13.23</c:v>
                </c:pt>
                <c:pt idx="2460">
                  <c:v>13.08</c:v>
                </c:pt>
                <c:pt idx="2461">
                  <c:v>12.46</c:v>
                </c:pt>
                <c:pt idx="2462">
                  <c:v>8.0299999999999994</c:v>
                </c:pt>
                <c:pt idx="2463">
                  <c:v>13.54</c:v>
                </c:pt>
                <c:pt idx="2464">
                  <c:v>22.69</c:v>
                </c:pt>
                <c:pt idx="2465">
                  <c:v>20.6</c:v>
                </c:pt>
                <c:pt idx="2466">
                  <c:v>27.6</c:v>
                </c:pt>
                <c:pt idx="2467">
                  <c:v>24.37</c:v>
                </c:pt>
                <c:pt idx="2468">
                  <c:v>24.62</c:v>
                </c:pt>
                <c:pt idx="2469">
                  <c:v>21.76</c:v>
                </c:pt>
                <c:pt idx="2470">
                  <c:v>26.69</c:v>
                </c:pt>
                <c:pt idx="2471">
                  <c:v>24.72</c:v>
                </c:pt>
                <c:pt idx="2472">
                  <c:v>26.48</c:v>
                </c:pt>
                <c:pt idx="2473">
                  <c:v>22.19</c:v>
                </c:pt>
                <c:pt idx="2474">
                  <c:v>25.25</c:v>
                </c:pt>
                <c:pt idx="2475">
                  <c:v>22.06</c:v>
                </c:pt>
                <c:pt idx="2476">
                  <c:v>26.69</c:v>
                </c:pt>
                <c:pt idx="2477">
                  <c:v>25.46</c:v>
                </c:pt>
                <c:pt idx="2478">
                  <c:v>26.14</c:v>
                </c:pt>
                <c:pt idx="2479">
                  <c:v>20.8</c:v>
                </c:pt>
                <c:pt idx="2480">
                  <c:v>23.48</c:v>
                </c:pt>
                <c:pt idx="2481">
                  <c:v>16.559999999999999</c:v>
                </c:pt>
                <c:pt idx="2482">
                  <c:v>21.37</c:v>
                </c:pt>
                <c:pt idx="2483">
                  <c:v>22.47</c:v>
                </c:pt>
                <c:pt idx="2484">
                  <c:v>26.46</c:v>
                </c:pt>
                <c:pt idx="2485">
                  <c:v>26.83</c:v>
                </c:pt>
                <c:pt idx="2486">
                  <c:v>20.96</c:v>
                </c:pt>
                <c:pt idx="2487">
                  <c:v>23.07</c:v>
                </c:pt>
                <c:pt idx="2488">
                  <c:v>27.32</c:v>
                </c:pt>
                <c:pt idx="2489">
                  <c:v>23.16</c:v>
                </c:pt>
                <c:pt idx="2490">
                  <c:v>23.74</c:v>
                </c:pt>
                <c:pt idx="2491">
                  <c:v>25.77</c:v>
                </c:pt>
                <c:pt idx="2492">
                  <c:v>16.260000000000002</c:v>
                </c:pt>
                <c:pt idx="2493">
                  <c:v>22.62</c:v>
                </c:pt>
                <c:pt idx="2494">
                  <c:v>21.89</c:v>
                </c:pt>
                <c:pt idx="2495">
                  <c:v>23.43</c:v>
                </c:pt>
                <c:pt idx="2496">
                  <c:v>21.15</c:v>
                </c:pt>
                <c:pt idx="2497">
                  <c:v>24.63</c:v>
                </c:pt>
                <c:pt idx="2498">
                  <c:v>21.11</c:v>
                </c:pt>
                <c:pt idx="2499">
                  <c:v>23.86</c:v>
                </c:pt>
                <c:pt idx="2500">
                  <c:v>19.850000000000001</c:v>
                </c:pt>
                <c:pt idx="2501">
                  <c:v>24.52</c:v>
                </c:pt>
                <c:pt idx="2502">
                  <c:v>22.25</c:v>
                </c:pt>
                <c:pt idx="2503">
                  <c:v>24.49</c:v>
                </c:pt>
                <c:pt idx="2504">
                  <c:v>27.78</c:v>
                </c:pt>
                <c:pt idx="2505">
                  <c:v>22.87</c:v>
                </c:pt>
                <c:pt idx="2506">
                  <c:v>22.12</c:v>
                </c:pt>
                <c:pt idx="2507">
                  <c:v>23.88</c:v>
                </c:pt>
                <c:pt idx="2508">
                  <c:v>21.45</c:v>
                </c:pt>
                <c:pt idx="2509">
                  <c:v>25.45</c:v>
                </c:pt>
                <c:pt idx="2510">
                  <c:v>25.31</c:v>
                </c:pt>
                <c:pt idx="2511">
                  <c:v>23.11</c:v>
                </c:pt>
                <c:pt idx="2512">
                  <c:v>23.29</c:v>
                </c:pt>
                <c:pt idx="2513">
                  <c:v>26.42</c:v>
                </c:pt>
                <c:pt idx="2514">
                  <c:v>19.07</c:v>
                </c:pt>
                <c:pt idx="2515">
                  <c:v>17.25</c:v>
                </c:pt>
                <c:pt idx="2516">
                  <c:v>17.41</c:v>
                </c:pt>
                <c:pt idx="2517">
                  <c:v>14.96</c:v>
                </c:pt>
                <c:pt idx="2518">
                  <c:v>13.92</c:v>
                </c:pt>
                <c:pt idx="2519">
                  <c:v>16.29</c:v>
                </c:pt>
                <c:pt idx="2520">
                  <c:v>16.5</c:v>
                </c:pt>
                <c:pt idx="2521">
                  <c:v>13.22</c:v>
                </c:pt>
                <c:pt idx="2522">
                  <c:v>16.809999999999999</c:v>
                </c:pt>
                <c:pt idx="2523">
                  <c:v>18.399999999999999</c:v>
                </c:pt>
                <c:pt idx="2524">
                  <c:v>16.59</c:v>
                </c:pt>
                <c:pt idx="2525">
                  <c:v>17.82</c:v>
                </c:pt>
                <c:pt idx="2526">
                  <c:v>10.09</c:v>
                </c:pt>
                <c:pt idx="2527">
                  <c:v>17.53</c:v>
                </c:pt>
                <c:pt idx="2528">
                  <c:v>13.51</c:v>
                </c:pt>
                <c:pt idx="2529">
                  <c:v>17.54</c:v>
                </c:pt>
                <c:pt idx="2530">
                  <c:v>14.56</c:v>
                </c:pt>
                <c:pt idx="2531">
                  <c:v>14.04</c:v>
                </c:pt>
                <c:pt idx="2532">
                  <c:v>16.02</c:v>
                </c:pt>
                <c:pt idx="2533">
                  <c:v>20.6</c:v>
                </c:pt>
                <c:pt idx="2534">
                  <c:v>15.45</c:v>
                </c:pt>
                <c:pt idx="2535">
                  <c:v>15.87</c:v>
                </c:pt>
                <c:pt idx="2536">
                  <c:v>17.989999999999998</c:v>
                </c:pt>
                <c:pt idx="2537">
                  <c:v>14.38</c:v>
                </c:pt>
                <c:pt idx="2538">
                  <c:v>19.329999999999998</c:v>
                </c:pt>
                <c:pt idx="2539">
                  <c:v>15.35</c:v>
                </c:pt>
                <c:pt idx="2540">
                  <c:v>19.64</c:v>
                </c:pt>
                <c:pt idx="2541">
                  <c:v>15.78</c:v>
                </c:pt>
                <c:pt idx="2542">
                  <c:v>16.670000000000002</c:v>
                </c:pt>
                <c:pt idx="2543">
                  <c:v>15.3</c:v>
                </c:pt>
                <c:pt idx="2544">
                  <c:v>15.43</c:v>
                </c:pt>
                <c:pt idx="2545">
                  <c:v>19.739999999999998</c:v>
                </c:pt>
                <c:pt idx="2546">
                  <c:v>18.13</c:v>
                </c:pt>
                <c:pt idx="2547">
                  <c:v>16.010000000000002</c:v>
                </c:pt>
                <c:pt idx="2548">
                  <c:v>15.87</c:v>
                </c:pt>
                <c:pt idx="2549">
                  <c:v>19.71</c:v>
                </c:pt>
                <c:pt idx="2550">
                  <c:v>19.579999999999998</c:v>
                </c:pt>
                <c:pt idx="2551">
                  <c:v>15.36</c:v>
                </c:pt>
                <c:pt idx="2552">
                  <c:v>19.53</c:v>
                </c:pt>
                <c:pt idx="2553">
                  <c:v>18.05</c:v>
                </c:pt>
                <c:pt idx="2554">
                  <c:v>16.29</c:v>
                </c:pt>
                <c:pt idx="2555">
                  <c:v>13.97</c:v>
                </c:pt>
                <c:pt idx="2556">
                  <c:v>11.09</c:v>
                </c:pt>
                <c:pt idx="2557">
                  <c:v>15.85</c:v>
                </c:pt>
                <c:pt idx="2558">
                  <c:v>13.96</c:v>
                </c:pt>
                <c:pt idx="2559">
                  <c:v>16.149999999999999</c:v>
                </c:pt>
                <c:pt idx="2560">
                  <c:v>14.1</c:v>
                </c:pt>
                <c:pt idx="2561">
                  <c:v>17.420000000000002</c:v>
                </c:pt>
                <c:pt idx="2562">
                  <c:v>15.84</c:v>
                </c:pt>
                <c:pt idx="2563">
                  <c:v>17.55</c:v>
                </c:pt>
                <c:pt idx="2564">
                  <c:v>17.170000000000002</c:v>
                </c:pt>
                <c:pt idx="2565">
                  <c:v>18.3</c:v>
                </c:pt>
                <c:pt idx="2566">
                  <c:v>12.71</c:v>
                </c:pt>
                <c:pt idx="2567">
                  <c:v>16.670000000000002</c:v>
                </c:pt>
                <c:pt idx="2568">
                  <c:v>17.43</c:v>
                </c:pt>
                <c:pt idx="2569">
                  <c:v>18.09</c:v>
                </c:pt>
                <c:pt idx="2570">
                  <c:v>15.49</c:v>
                </c:pt>
                <c:pt idx="2571">
                  <c:v>18.329999999999998</c:v>
                </c:pt>
                <c:pt idx="2572">
                  <c:v>16.95</c:v>
                </c:pt>
                <c:pt idx="2573">
                  <c:v>17.38</c:v>
                </c:pt>
                <c:pt idx="2574">
                  <c:v>16.68</c:v>
                </c:pt>
                <c:pt idx="2575">
                  <c:v>14.92</c:v>
                </c:pt>
                <c:pt idx="2576">
                  <c:v>16.440000000000001</c:v>
                </c:pt>
                <c:pt idx="2577">
                  <c:v>14.06</c:v>
                </c:pt>
                <c:pt idx="2578">
                  <c:v>11.71</c:v>
                </c:pt>
                <c:pt idx="2579">
                  <c:v>17.309999999999999</c:v>
                </c:pt>
                <c:pt idx="2580">
                  <c:v>18.670000000000002</c:v>
                </c:pt>
                <c:pt idx="2581">
                  <c:v>15.86</c:v>
                </c:pt>
                <c:pt idx="2582">
                  <c:v>17.32</c:v>
                </c:pt>
                <c:pt idx="2583">
                  <c:v>10.35</c:v>
                </c:pt>
                <c:pt idx="2584">
                  <c:v>15.85</c:v>
                </c:pt>
                <c:pt idx="2585">
                  <c:v>18.670000000000002</c:v>
                </c:pt>
                <c:pt idx="2586">
                  <c:v>17.16</c:v>
                </c:pt>
                <c:pt idx="2587">
                  <c:v>17.97</c:v>
                </c:pt>
                <c:pt idx="2588">
                  <c:v>16.899999999999999</c:v>
                </c:pt>
                <c:pt idx="2589">
                  <c:v>17.190000000000001</c:v>
                </c:pt>
                <c:pt idx="2590">
                  <c:v>17.440000000000001</c:v>
                </c:pt>
                <c:pt idx="2591">
                  <c:v>16.54</c:v>
                </c:pt>
                <c:pt idx="2592">
                  <c:v>12.84</c:v>
                </c:pt>
                <c:pt idx="2593">
                  <c:v>18.829999999999998</c:v>
                </c:pt>
                <c:pt idx="2594">
                  <c:v>13.44</c:v>
                </c:pt>
                <c:pt idx="2595">
                  <c:v>16.68</c:v>
                </c:pt>
                <c:pt idx="2596">
                  <c:v>17.37</c:v>
                </c:pt>
                <c:pt idx="2597">
                  <c:v>8.08</c:v>
                </c:pt>
                <c:pt idx="2598">
                  <c:v>16.12</c:v>
                </c:pt>
                <c:pt idx="2599">
                  <c:v>18.72</c:v>
                </c:pt>
              </c:numCache>
            </c:numRef>
          </c:xVal>
          <c:yVal>
            <c:numRef>
              <c:f>'Income, Diabetes, Smokers Reg'!$B$27:$B$2626</c:f>
              <c:numCache>
                <c:formatCode>General</c:formatCode>
                <c:ptCount val="2600"/>
                <c:pt idx="0">
                  <c:v>151.28822462818931</c:v>
                </c:pt>
                <c:pt idx="1">
                  <c:v>107.14428066718168</c:v>
                </c:pt>
                <c:pt idx="2">
                  <c:v>202.13637848847333</c:v>
                </c:pt>
                <c:pt idx="3">
                  <c:v>183.14881079205884</c:v>
                </c:pt>
                <c:pt idx="4">
                  <c:v>157.12834836702461</c:v>
                </c:pt>
                <c:pt idx="5">
                  <c:v>234.29778835886538</c:v>
                </c:pt>
                <c:pt idx="6">
                  <c:v>202.42937526311866</c:v>
                </c:pt>
                <c:pt idx="7">
                  <c:v>188.24545146267766</c:v>
                </c:pt>
                <c:pt idx="8">
                  <c:v>196.48541696193061</c:v>
                </c:pt>
                <c:pt idx="9">
                  <c:v>155.30894871360749</c:v>
                </c:pt>
                <c:pt idx="10">
                  <c:v>176.88625497872147</c:v>
                </c:pt>
                <c:pt idx="11">
                  <c:v>174.33777157830372</c:v>
                </c:pt>
                <c:pt idx="12">
                  <c:v>200.48078763637344</c:v>
                </c:pt>
                <c:pt idx="13">
                  <c:v>180.31277862520267</c:v>
                </c:pt>
                <c:pt idx="14">
                  <c:v>163.10119558722673</c:v>
                </c:pt>
                <c:pt idx="15">
                  <c:v>152.62855874726017</c:v>
                </c:pt>
                <c:pt idx="16">
                  <c:v>190.8100750871593</c:v>
                </c:pt>
                <c:pt idx="17">
                  <c:v>220.63757069041986</c:v>
                </c:pt>
                <c:pt idx="18">
                  <c:v>221.37775010449343</c:v>
                </c:pt>
                <c:pt idx="19">
                  <c:v>178.72483635148058</c:v>
                </c:pt>
                <c:pt idx="20">
                  <c:v>183.54924303053619</c:v>
                </c:pt>
                <c:pt idx="21">
                  <c:v>189.49758266396006</c:v>
                </c:pt>
                <c:pt idx="22">
                  <c:v>170.42656982056732</c:v>
                </c:pt>
                <c:pt idx="23">
                  <c:v>179.53009355377779</c:v>
                </c:pt>
                <c:pt idx="24">
                  <c:v>153.28953943930469</c:v>
                </c:pt>
                <c:pt idx="25">
                  <c:v>158.40778999779587</c:v>
                </c:pt>
                <c:pt idx="26">
                  <c:v>212.97249001195692</c:v>
                </c:pt>
                <c:pt idx="27">
                  <c:v>177.3191294287592</c:v>
                </c:pt>
                <c:pt idx="28">
                  <c:v>182.95651301352015</c:v>
                </c:pt>
                <c:pt idx="29">
                  <c:v>160.47641668681496</c:v>
                </c:pt>
                <c:pt idx="30">
                  <c:v>191.51192943049725</c:v>
                </c:pt>
                <c:pt idx="31">
                  <c:v>202.85151926433244</c:v>
                </c:pt>
                <c:pt idx="32">
                  <c:v>171.54606357127207</c:v>
                </c:pt>
                <c:pt idx="33">
                  <c:v>173.06971276571392</c:v>
                </c:pt>
                <c:pt idx="34">
                  <c:v>160.16999559087608</c:v>
                </c:pt>
                <c:pt idx="35">
                  <c:v>191.31707705469913</c:v>
                </c:pt>
                <c:pt idx="36">
                  <c:v>129.54106667440783</c:v>
                </c:pt>
                <c:pt idx="37">
                  <c:v>179.6217217826788</c:v>
                </c:pt>
                <c:pt idx="38">
                  <c:v>151.41627129112103</c:v>
                </c:pt>
                <c:pt idx="39">
                  <c:v>171.36999517905338</c:v>
                </c:pt>
                <c:pt idx="40">
                  <c:v>98.237628029925048</c:v>
                </c:pt>
                <c:pt idx="41">
                  <c:v>127.98256623516974</c:v>
                </c:pt>
                <c:pt idx="42">
                  <c:v>187.06501089080544</c:v>
                </c:pt>
                <c:pt idx="43">
                  <c:v>203.37513232406985</c:v>
                </c:pt>
                <c:pt idx="44">
                  <c:v>116.24635100706607</c:v>
                </c:pt>
                <c:pt idx="45">
                  <c:v>191.04331894212939</c:v>
                </c:pt>
                <c:pt idx="46">
                  <c:v>209.4858458163464</c:v>
                </c:pt>
                <c:pt idx="47">
                  <c:v>154.11169044371138</c:v>
                </c:pt>
                <c:pt idx="48">
                  <c:v>161.4759604575367</c:v>
                </c:pt>
                <c:pt idx="49">
                  <c:v>193.76020344007867</c:v>
                </c:pt>
                <c:pt idx="50">
                  <c:v>133.74562403363763</c:v>
                </c:pt>
                <c:pt idx="51">
                  <c:v>146.67386055108841</c:v>
                </c:pt>
                <c:pt idx="52">
                  <c:v>218.14540414901182</c:v>
                </c:pt>
                <c:pt idx="53">
                  <c:v>185.11127231755751</c:v>
                </c:pt>
                <c:pt idx="54">
                  <c:v>143.79929847532165</c:v>
                </c:pt>
                <c:pt idx="55">
                  <c:v>184.49292711517194</c:v>
                </c:pt>
                <c:pt idx="56">
                  <c:v>159.40352954068891</c:v>
                </c:pt>
                <c:pt idx="57">
                  <c:v>131.92241252779144</c:v>
                </c:pt>
                <c:pt idx="58">
                  <c:v>66.416609369395999</c:v>
                </c:pt>
                <c:pt idx="59">
                  <c:v>214.21815403866384</c:v>
                </c:pt>
                <c:pt idx="60">
                  <c:v>192.10680760899163</c:v>
                </c:pt>
                <c:pt idx="61">
                  <c:v>175.23302555743882</c:v>
                </c:pt>
                <c:pt idx="62">
                  <c:v>129.95780432983972</c:v>
                </c:pt>
                <c:pt idx="63">
                  <c:v>176.0544539031863</c:v>
                </c:pt>
                <c:pt idx="64">
                  <c:v>187.64245520471599</c:v>
                </c:pt>
                <c:pt idx="65">
                  <c:v>213.27274581092041</c:v>
                </c:pt>
                <c:pt idx="66">
                  <c:v>205.36221068847101</c:v>
                </c:pt>
                <c:pt idx="67">
                  <c:v>55.713840823966848</c:v>
                </c:pt>
                <c:pt idx="68">
                  <c:v>107.59968214335787</c:v>
                </c:pt>
                <c:pt idx="69">
                  <c:v>49.473983816463097</c:v>
                </c:pt>
                <c:pt idx="70">
                  <c:v>41.243451142061211</c:v>
                </c:pt>
                <c:pt idx="71">
                  <c:v>76.33592183943837</c:v>
                </c:pt>
                <c:pt idx="72">
                  <c:v>77.138178936770913</c:v>
                </c:pt>
                <c:pt idx="73">
                  <c:v>81.835348292411197</c:v>
                </c:pt>
                <c:pt idx="74">
                  <c:v>126.12649442979236</c:v>
                </c:pt>
                <c:pt idx="75">
                  <c:v>104.33541242098882</c:v>
                </c:pt>
                <c:pt idx="76">
                  <c:v>94.764354802085222</c:v>
                </c:pt>
                <c:pt idx="77">
                  <c:v>166.07025331171053</c:v>
                </c:pt>
                <c:pt idx="78">
                  <c:v>94.439917306842247</c:v>
                </c:pt>
                <c:pt idx="79">
                  <c:v>69.577941455679877</c:v>
                </c:pt>
                <c:pt idx="80">
                  <c:v>135.29154023444642</c:v>
                </c:pt>
                <c:pt idx="81">
                  <c:v>112.74878588927776</c:v>
                </c:pt>
                <c:pt idx="82">
                  <c:v>99.370625625695482</c:v>
                </c:pt>
                <c:pt idx="83">
                  <c:v>140.05796184237965</c:v>
                </c:pt>
                <c:pt idx="84">
                  <c:v>74.267612977938995</c:v>
                </c:pt>
                <c:pt idx="85">
                  <c:v>147.77263226221351</c:v>
                </c:pt>
                <c:pt idx="86">
                  <c:v>141.41270323328646</c:v>
                </c:pt>
                <c:pt idx="87">
                  <c:v>76.243326026783166</c:v>
                </c:pt>
                <c:pt idx="88">
                  <c:v>120.75346817279907</c:v>
                </c:pt>
                <c:pt idx="89">
                  <c:v>76.948998508106314</c:v>
                </c:pt>
                <c:pt idx="90">
                  <c:v>95.912861373711706</c:v>
                </c:pt>
                <c:pt idx="91">
                  <c:v>128.62382887284707</c:v>
                </c:pt>
                <c:pt idx="92">
                  <c:v>179.46821366071046</c:v>
                </c:pt>
                <c:pt idx="93">
                  <c:v>180.8253335175437</c:v>
                </c:pt>
                <c:pt idx="94">
                  <c:v>184.92594481735847</c:v>
                </c:pt>
                <c:pt idx="95">
                  <c:v>87.237684441623998</c:v>
                </c:pt>
                <c:pt idx="96">
                  <c:v>164.05253057825141</c:v>
                </c:pt>
                <c:pt idx="97">
                  <c:v>183.79388406199439</c:v>
                </c:pt>
                <c:pt idx="98">
                  <c:v>181.37301967476165</c:v>
                </c:pt>
                <c:pt idx="99">
                  <c:v>145.01825368864655</c:v>
                </c:pt>
                <c:pt idx="100">
                  <c:v>166.38166126273683</c:v>
                </c:pt>
                <c:pt idx="101">
                  <c:v>137.73761541428794</c:v>
                </c:pt>
                <c:pt idx="102">
                  <c:v>186.41681436665317</c:v>
                </c:pt>
                <c:pt idx="103">
                  <c:v>145.66464225796079</c:v>
                </c:pt>
                <c:pt idx="104">
                  <c:v>163.13938185678177</c:v>
                </c:pt>
                <c:pt idx="105">
                  <c:v>158.95660460590025</c:v>
                </c:pt>
                <c:pt idx="106">
                  <c:v>180.23339977861633</c:v>
                </c:pt>
                <c:pt idx="107">
                  <c:v>145.34110705887616</c:v>
                </c:pt>
                <c:pt idx="108">
                  <c:v>158.76748545224206</c:v>
                </c:pt>
                <c:pt idx="109">
                  <c:v>190.05770341605756</c:v>
                </c:pt>
                <c:pt idx="110">
                  <c:v>172.33446621942261</c:v>
                </c:pt>
                <c:pt idx="111">
                  <c:v>184.82252029302612</c:v>
                </c:pt>
                <c:pt idx="112">
                  <c:v>179.55846667904194</c:v>
                </c:pt>
                <c:pt idx="113">
                  <c:v>160.26122360587277</c:v>
                </c:pt>
                <c:pt idx="114">
                  <c:v>110.96730663846662</c:v>
                </c:pt>
                <c:pt idx="115">
                  <c:v>166.03670339571411</c:v>
                </c:pt>
                <c:pt idx="116">
                  <c:v>182.39208723193303</c:v>
                </c:pt>
                <c:pt idx="117">
                  <c:v>152.57886843767565</c:v>
                </c:pt>
                <c:pt idx="118">
                  <c:v>151.8238913263271</c:v>
                </c:pt>
                <c:pt idx="119">
                  <c:v>192.91442604344539</c:v>
                </c:pt>
                <c:pt idx="120">
                  <c:v>167.92603814527507</c:v>
                </c:pt>
                <c:pt idx="121">
                  <c:v>166.69322505005294</c:v>
                </c:pt>
                <c:pt idx="122">
                  <c:v>185.47193572394281</c:v>
                </c:pt>
                <c:pt idx="123">
                  <c:v>155.7434414614645</c:v>
                </c:pt>
                <c:pt idx="124">
                  <c:v>190.01080595880063</c:v>
                </c:pt>
                <c:pt idx="125">
                  <c:v>185.45687968173166</c:v>
                </c:pt>
                <c:pt idx="126">
                  <c:v>204.4481897576085</c:v>
                </c:pt>
                <c:pt idx="127">
                  <c:v>159.72742356987877</c:v>
                </c:pt>
                <c:pt idx="128">
                  <c:v>196.29776397137158</c:v>
                </c:pt>
                <c:pt idx="129">
                  <c:v>174.46383156456369</c:v>
                </c:pt>
                <c:pt idx="130">
                  <c:v>182.86237140163462</c:v>
                </c:pt>
                <c:pt idx="131">
                  <c:v>178.86888682262131</c:v>
                </c:pt>
                <c:pt idx="132">
                  <c:v>177.76703945644084</c:v>
                </c:pt>
                <c:pt idx="133">
                  <c:v>181.53073911692206</c:v>
                </c:pt>
                <c:pt idx="134">
                  <c:v>143.33113458636305</c:v>
                </c:pt>
                <c:pt idx="135">
                  <c:v>164.81294236101024</c:v>
                </c:pt>
                <c:pt idx="136">
                  <c:v>186.56832461424651</c:v>
                </c:pt>
                <c:pt idx="137">
                  <c:v>148.3372769551419</c:v>
                </c:pt>
                <c:pt idx="138">
                  <c:v>187.59968674820317</c:v>
                </c:pt>
                <c:pt idx="139">
                  <c:v>200.26463993377448</c:v>
                </c:pt>
                <c:pt idx="140">
                  <c:v>194.95915631379745</c:v>
                </c:pt>
                <c:pt idx="141">
                  <c:v>177.87135870101068</c:v>
                </c:pt>
                <c:pt idx="142">
                  <c:v>165.97048847920775</c:v>
                </c:pt>
                <c:pt idx="143">
                  <c:v>172.43486231641901</c:v>
                </c:pt>
                <c:pt idx="144">
                  <c:v>169.87437398149484</c:v>
                </c:pt>
                <c:pt idx="145">
                  <c:v>193.17522739860703</c:v>
                </c:pt>
                <c:pt idx="146">
                  <c:v>156.8914623326209</c:v>
                </c:pt>
                <c:pt idx="147">
                  <c:v>202.03453938603332</c:v>
                </c:pt>
                <c:pt idx="148">
                  <c:v>162.60665127940601</c:v>
                </c:pt>
                <c:pt idx="149">
                  <c:v>133.19231364732093</c:v>
                </c:pt>
                <c:pt idx="150">
                  <c:v>172.62360077919539</c:v>
                </c:pt>
                <c:pt idx="151">
                  <c:v>128.94112699988642</c:v>
                </c:pt>
                <c:pt idx="152">
                  <c:v>186.93865114993093</c:v>
                </c:pt>
                <c:pt idx="153">
                  <c:v>212.40822859715394</c:v>
                </c:pt>
                <c:pt idx="154">
                  <c:v>155.7035380707278</c:v>
                </c:pt>
                <c:pt idx="155">
                  <c:v>194.79587061003923</c:v>
                </c:pt>
                <c:pt idx="156">
                  <c:v>175.09331327685499</c:v>
                </c:pt>
                <c:pt idx="157">
                  <c:v>153.79870030810443</c:v>
                </c:pt>
                <c:pt idx="158">
                  <c:v>159.10797521009854</c:v>
                </c:pt>
                <c:pt idx="159">
                  <c:v>191.75847462377575</c:v>
                </c:pt>
                <c:pt idx="160">
                  <c:v>201.73790199443067</c:v>
                </c:pt>
                <c:pt idx="161">
                  <c:v>160.53275864065574</c:v>
                </c:pt>
                <c:pt idx="162">
                  <c:v>163.70223351676725</c:v>
                </c:pt>
                <c:pt idx="163">
                  <c:v>106.90692032541466</c:v>
                </c:pt>
                <c:pt idx="164">
                  <c:v>150.86121203505047</c:v>
                </c:pt>
                <c:pt idx="165">
                  <c:v>193.13645940415253</c:v>
                </c:pt>
                <c:pt idx="166">
                  <c:v>157.47275488431086</c:v>
                </c:pt>
                <c:pt idx="167">
                  <c:v>41.632526294227624</c:v>
                </c:pt>
                <c:pt idx="168">
                  <c:v>101.88594453059284</c:v>
                </c:pt>
                <c:pt idx="169">
                  <c:v>90.492038222658394</c:v>
                </c:pt>
                <c:pt idx="170">
                  <c:v>93.023190641837843</c:v>
                </c:pt>
                <c:pt idx="171">
                  <c:v>82.994834512886314</c:v>
                </c:pt>
                <c:pt idx="172">
                  <c:v>42.073988398244531</c:v>
                </c:pt>
                <c:pt idx="173">
                  <c:v>108.583689371765</c:v>
                </c:pt>
                <c:pt idx="174">
                  <c:v>45.282375174284567</c:v>
                </c:pt>
                <c:pt idx="175">
                  <c:v>89.082565855635139</c:v>
                </c:pt>
                <c:pt idx="176">
                  <c:v>86.111241536986398</c:v>
                </c:pt>
                <c:pt idx="177">
                  <c:v>96.597843945240896</c:v>
                </c:pt>
                <c:pt idx="178">
                  <c:v>67.089034392197078</c:v>
                </c:pt>
                <c:pt idx="179">
                  <c:v>91.814983661844536</c:v>
                </c:pt>
                <c:pt idx="180">
                  <c:v>81.960266523381762</c:v>
                </c:pt>
                <c:pt idx="181">
                  <c:v>73.675493210111625</c:v>
                </c:pt>
                <c:pt idx="182">
                  <c:v>111.48037066430211</c:v>
                </c:pt>
                <c:pt idx="183">
                  <c:v>90.543316643966307</c:v>
                </c:pt>
                <c:pt idx="184">
                  <c:v>57.214760959542559</c:v>
                </c:pt>
                <c:pt idx="185">
                  <c:v>84.396691260652744</c:v>
                </c:pt>
                <c:pt idx="186">
                  <c:v>3.0570449832426689</c:v>
                </c:pt>
                <c:pt idx="187">
                  <c:v>89.573585670567539</c:v>
                </c:pt>
                <c:pt idx="188">
                  <c:v>84.52219536298557</c:v>
                </c:pt>
                <c:pt idx="189">
                  <c:v>89.154364821504146</c:v>
                </c:pt>
                <c:pt idx="190">
                  <c:v>102.0741911099305</c:v>
                </c:pt>
                <c:pt idx="191">
                  <c:v>47.360123085768826</c:v>
                </c:pt>
                <c:pt idx="192">
                  <c:v>46.631337783653088</c:v>
                </c:pt>
                <c:pt idx="193">
                  <c:v>57.789431223886183</c:v>
                </c:pt>
                <c:pt idx="194">
                  <c:v>33.377094810816345</c:v>
                </c:pt>
                <c:pt idx="195">
                  <c:v>34.326008091648092</c:v>
                </c:pt>
                <c:pt idx="196">
                  <c:v>97.781497135503884</c:v>
                </c:pt>
                <c:pt idx="197">
                  <c:v>67.174131353218186</c:v>
                </c:pt>
                <c:pt idx="198">
                  <c:v>77.892505433384713</c:v>
                </c:pt>
                <c:pt idx="199">
                  <c:v>48.622553301336303</c:v>
                </c:pt>
                <c:pt idx="200">
                  <c:v>74.068454275772382</c:v>
                </c:pt>
                <c:pt idx="201">
                  <c:v>41.905922441967981</c:v>
                </c:pt>
                <c:pt idx="202">
                  <c:v>24.482584413707045</c:v>
                </c:pt>
                <c:pt idx="203">
                  <c:v>86.815789268992859</c:v>
                </c:pt>
                <c:pt idx="204">
                  <c:v>40.072944843511848</c:v>
                </c:pt>
                <c:pt idx="205">
                  <c:v>18.966921327770244</c:v>
                </c:pt>
                <c:pt idx="206">
                  <c:v>43.955411581348493</c:v>
                </c:pt>
                <c:pt idx="207">
                  <c:v>13.954416797261263</c:v>
                </c:pt>
                <c:pt idx="208">
                  <c:v>36.995790118126969</c:v>
                </c:pt>
                <c:pt idx="209">
                  <c:v>97.035503377391123</c:v>
                </c:pt>
                <c:pt idx="210">
                  <c:v>102.2035022357678</c:v>
                </c:pt>
                <c:pt idx="211">
                  <c:v>83.108302008670819</c:v>
                </c:pt>
                <c:pt idx="212">
                  <c:v>46.633388905706276</c:v>
                </c:pt>
                <c:pt idx="213">
                  <c:v>93.462873139267344</c:v>
                </c:pt>
                <c:pt idx="214">
                  <c:v>82.312891489688099</c:v>
                </c:pt>
                <c:pt idx="215">
                  <c:v>103.78445570375854</c:v>
                </c:pt>
                <c:pt idx="216">
                  <c:v>109.01830870810363</c:v>
                </c:pt>
                <c:pt idx="217">
                  <c:v>77.881735173009517</c:v>
                </c:pt>
                <c:pt idx="218">
                  <c:v>88.051074075180821</c:v>
                </c:pt>
                <c:pt idx="219">
                  <c:v>33.481593420773621</c:v>
                </c:pt>
                <c:pt idx="220">
                  <c:v>47.309158578721529</c:v>
                </c:pt>
                <c:pt idx="221">
                  <c:v>89.560899759192097</c:v>
                </c:pt>
                <c:pt idx="222">
                  <c:v>71.963047953577387</c:v>
                </c:pt>
                <c:pt idx="223">
                  <c:v>48.184240475061351</c:v>
                </c:pt>
                <c:pt idx="224">
                  <c:v>70.223027037644769</c:v>
                </c:pt>
                <c:pt idx="225">
                  <c:v>54.952162541796483</c:v>
                </c:pt>
                <c:pt idx="226">
                  <c:v>73.416663171347864</c:v>
                </c:pt>
                <c:pt idx="227">
                  <c:v>95.290812309793168</c:v>
                </c:pt>
                <c:pt idx="228">
                  <c:v>45.756852985515266</c:v>
                </c:pt>
                <c:pt idx="229">
                  <c:v>-18.392265660587764</c:v>
                </c:pt>
                <c:pt idx="230">
                  <c:v>-2.9294808171487432</c:v>
                </c:pt>
                <c:pt idx="231">
                  <c:v>23.01809808546458</c:v>
                </c:pt>
                <c:pt idx="232">
                  <c:v>59.384406101600959</c:v>
                </c:pt>
                <c:pt idx="233">
                  <c:v>124.21798288914439</c:v>
                </c:pt>
                <c:pt idx="234">
                  <c:v>42.050846147268807</c:v>
                </c:pt>
                <c:pt idx="235">
                  <c:v>48.278732223547941</c:v>
                </c:pt>
                <c:pt idx="236">
                  <c:v>55.755495498919643</c:v>
                </c:pt>
                <c:pt idx="237">
                  <c:v>33.616083934358258</c:v>
                </c:pt>
                <c:pt idx="238">
                  <c:v>32.405066685714708</c:v>
                </c:pt>
                <c:pt idx="239">
                  <c:v>90.408481860501013</c:v>
                </c:pt>
                <c:pt idx="240">
                  <c:v>110.54524237597147</c:v>
                </c:pt>
                <c:pt idx="241">
                  <c:v>80.63819560546321</c:v>
                </c:pt>
                <c:pt idx="242">
                  <c:v>83.337295558004143</c:v>
                </c:pt>
                <c:pt idx="243">
                  <c:v>86.365954717511158</c:v>
                </c:pt>
                <c:pt idx="244">
                  <c:v>91.722179856925223</c:v>
                </c:pt>
                <c:pt idx="245">
                  <c:v>94.077359367349203</c:v>
                </c:pt>
                <c:pt idx="246">
                  <c:v>96.797834119812222</c:v>
                </c:pt>
                <c:pt idx="247">
                  <c:v>48.91086278987671</c:v>
                </c:pt>
                <c:pt idx="248">
                  <c:v>106.19665371980358</c:v>
                </c:pt>
                <c:pt idx="249">
                  <c:v>97.445588002128858</c:v>
                </c:pt>
                <c:pt idx="250">
                  <c:v>75.325579751567503</c:v>
                </c:pt>
                <c:pt idx="251">
                  <c:v>15.569906311937274</c:v>
                </c:pt>
                <c:pt idx="252">
                  <c:v>15.210451536792924</c:v>
                </c:pt>
                <c:pt idx="253">
                  <c:v>77.934112668928805</c:v>
                </c:pt>
                <c:pt idx="254">
                  <c:v>16.476681362953897</c:v>
                </c:pt>
                <c:pt idx="255">
                  <c:v>58.125684739500834</c:v>
                </c:pt>
                <c:pt idx="256">
                  <c:v>46.137603359572175</c:v>
                </c:pt>
                <c:pt idx="257">
                  <c:v>29.824613782972641</c:v>
                </c:pt>
                <c:pt idx="258">
                  <c:v>65.749449592350018</c:v>
                </c:pt>
                <c:pt idx="259">
                  <c:v>57.392546908064446</c:v>
                </c:pt>
                <c:pt idx="260">
                  <c:v>29.84978142413101</c:v>
                </c:pt>
                <c:pt idx="261">
                  <c:v>86.424422696684928</c:v>
                </c:pt>
                <c:pt idx="262">
                  <c:v>143.4419967575169</c:v>
                </c:pt>
                <c:pt idx="263">
                  <c:v>93.673924430149299</c:v>
                </c:pt>
                <c:pt idx="264">
                  <c:v>144.31292428942692</c:v>
                </c:pt>
                <c:pt idx="265">
                  <c:v>79.754840337589727</c:v>
                </c:pt>
                <c:pt idx="266">
                  <c:v>173.92891557860179</c:v>
                </c:pt>
                <c:pt idx="267">
                  <c:v>123.30657905397567</c:v>
                </c:pt>
                <c:pt idx="268">
                  <c:v>149.80736195665111</c:v>
                </c:pt>
                <c:pt idx="269">
                  <c:v>132.7195529475004</c:v>
                </c:pt>
                <c:pt idx="270">
                  <c:v>80.492844823775627</c:v>
                </c:pt>
                <c:pt idx="271">
                  <c:v>191.59988157927035</c:v>
                </c:pt>
                <c:pt idx="272">
                  <c:v>124.05414898322456</c:v>
                </c:pt>
                <c:pt idx="273">
                  <c:v>158.34789910630369</c:v>
                </c:pt>
                <c:pt idx="274">
                  <c:v>115.20242445243652</c:v>
                </c:pt>
                <c:pt idx="275">
                  <c:v>63.8769194826424</c:v>
                </c:pt>
                <c:pt idx="276">
                  <c:v>163.93097203174915</c:v>
                </c:pt>
                <c:pt idx="277">
                  <c:v>154.86986238894306</c:v>
                </c:pt>
                <c:pt idx="278">
                  <c:v>191.48071890850295</c:v>
                </c:pt>
                <c:pt idx="279">
                  <c:v>117.05527827930382</c:v>
                </c:pt>
                <c:pt idx="280">
                  <c:v>144.89380690242683</c:v>
                </c:pt>
                <c:pt idx="281">
                  <c:v>118.68576538163188</c:v>
                </c:pt>
                <c:pt idx="282">
                  <c:v>144.83866886000425</c:v>
                </c:pt>
                <c:pt idx="283">
                  <c:v>192.24040043388166</c:v>
                </c:pt>
                <c:pt idx="284">
                  <c:v>147.68587503969982</c:v>
                </c:pt>
                <c:pt idx="285">
                  <c:v>164.23015901890528</c:v>
                </c:pt>
                <c:pt idx="286">
                  <c:v>150.64745687154436</c:v>
                </c:pt>
                <c:pt idx="287">
                  <c:v>179.18410448372606</c:v>
                </c:pt>
                <c:pt idx="288">
                  <c:v>176.34342585731201</c:v>
                </c:pt>
                <c:pt idx="289">
                  <c:v>125.95246837312877</c:v>
                </c:pt>
                <c:pt idx="290">
                  <c:v>160.5013988432967</c:v>
                </c:pt>
                <c:pt idx="291">
                  <c:v>163.34958780726762</c:v>
                </c:pt>
                <c:pt idx="292">
                  <c:v>103.52429209730741</c:v>
                </c:pt>
                <c:pt idx="293">
                  <c:v>159.53589354513957</c:v>
                </c:pt>
                <c:pt idx="294">
                  <c:v>114.18789029528438</c:v>
                </c:pt>
                <c:pt idx="295">
                  <c:v>177.93340887823348</c:v>
                </c:pt>
                <c:pt idx="296">
                  <c:v>139.847836270909</c:v>
                </c:pt>
                <c:pt idx="297">
                  <c:v>148.01075314352971</c:v>
                </c:pt>
                <c:pt idx="298">
                  <c:v>125.01180965781296</c:v>
                </c:pt>
                <c:pt idx="299">
                  <c:v>98.829529261110338</c:v>
                </c:pt>
                <c:pt idx="300">
                  <c:v>76.181617638042098</c:v>
                </c:pt>
                <c:pt idx="301">
                  <c:v>161.31851651103779</c:v>
                </c:pt>
                <c:pt idx="302">
                  <c:v>153.20483666897189</c:v>
                </c:pt>
                <c:pt idx="303">
                  <c:v>192.81154453701595</c:v>
                </c:pt>
                <c:pt idx="304">
                  <c:v>106.85410749146888</c:v>
                </c:pt>
                <c:pt idx="305">
                  <c:v>145.83743580220886</c:v>
                </c:pt>
                <c:pt idx="306">
                  <c:v>85.179233448113706</c:v>
                </c:pt>
                <c:pt idx="307">
                  <c:v>63.723601299576003</c:v>
                </c:pt>
                <c:pt idx="308">
                  <c:v>62.601868908892712</c:v>
                </c:pt>
                <c:pt idx="309">
                  <c:v>118.40852174551057</c:v>
                </c:pt>
                <c:pt idx="310">
                  <c:v>108.02851731523887</c:v>
                </c:pt>
                <c:pt idx="311">
                  <c:v>173.90865757411916</c:v>
                </c:pt>
                <c:pt idx="312">
                  <c:v>92.399021566030882</c:v>
                </c:pt>
                <c:pt idx="313">
                  <c:v>114.30879887386277</c:v>
                </c:pt>
                <c:pt idx="314">
                  <c:v>84.674450949606964</c:v>
                </c:pt>
                <c:pt idx="315">
                  <c:v>139.60238553174952</c:v>
                </c:pt>
                <c:pt idx="316">
                  <c:v>113.42946601530384</c:v>
                </c:pt>
                <c:pt idx="317">
                  <c:v>147.64890415771436</c:v>
                </c:pt>
                <c:pt idx="318">
                  <c:v>175.91524305478845</c:v>
                </c:pt>
                <c:pt idx="319">
                  <c:v>52.274614605700222</c:v>
                </c:pt>
                <c:pt idx="320">
                  <c:v>127.72170915093098</c:v>
                </c:pt>
                <c:pt idx="321">
                  <c:v>112.94968706002587</c:v>
                </c:pt>
                <c:pt idx="322">
                  <c:v>85.373829038194785</c:v>
                </c:pt>
                <c:pt idx="323">
                  <c:v>86.055534443364309</c:v>
                </c:pt>
                <c:pt idx="324">
                  <c:v>127.94346385863022</c:v>
                </c:pt>
                <c:pt idx="325">
                  <c:v>167.81562110712727</c:v>
                </c:pt>
                <c:pt idx="326">
                  <c:v>148.45934962381585</c:v>
                </c:pt>
                <c:pt idx="327">
                  <c:v>172.29966757875084</c:v>
                </c:pt>
                <c:pt idx="328">
                  <c:v>147.1157347361459</c:v>
                </c:pt>
                <c:pt idx="329">
                  <c:v>103.38541285160461</c:v>
                </c:pt>
                <c:pt idx="330">
                  <c:v>127.12425267004106</c:v>
                </c:pt>
                <c:pt idx="331">
                  <c:v>168.90889183447894</c:v>
                </c:pt>
                <c:pt idx="332">
                  <c:v>163.47994254749369</c:v>
                </c:pt>
                <c:pt idx="333">
                  <c:v>168.52190975501037</c:v>
                </c:pt>
                <c:pt idx="334">
                  <c:v>167.92358032184353</c:v>
                </c:pt>
                <c:pt idx="335">
                  <c:v>153.73272772619225</c:v>
                </c:pt>
                <c:pt idx="336">
                  <c:v>146.37122139033727</c:v>
                </c:pt>
                <c:pt idx="337">
                  <c:v>141.81179079285283</c:v>
                </c:pt>
                <c:pt idx="338">
                  <c:v>156.20541669061714</c:v>
                </c:pt>
                <c:pt idx="339">
                  <c:v>169.47382942962014</c:v>
                </c:pt>
                <c:pt idx="340">
                  <c:v>192.86249830102454</c:v>
                </c:pt>
                <c:pt idx="341">
                  <c:v>165.92437395998564</c:v>
                </c:pt>
                <c:pt idx="342">
                  <c:v>150.13566047247517</c:v>
                </c:pt>
                <c:pt idx="343">
                  <c:v>163.37500639673698</c:v>
                </c:pt>
                <c:pt idx="344">
                  <c:v>168.48109869822457</c:v>
                </c:pt>
                <c:pt idx="345">
                  <c:v>106.89041560970014</c:v>
                </c:pt>
                <c:pt idx="346">
                  <c:v>131.33753233471074</c:v>
                </c:pt>
                <c:pt idx="347">
                  <c:v>186.77424321064859</c:v>
                </c:pt>
                <c:pt idx="348">
                  <c:v>163.73104880983755</c:v>
                </c:pt>
                <c:pt idx="349">
                  <c:v>197.52019692063783</c:v>
                </c:pt>
                <c:pt idx="350">
                  <c:v>165.77141236208644</c:v>
                </c:pt>
                <c:pt idx="351">
                  <c:v>172.83140687375061</c:v>
                </c:pt>
                <c:pt idx="352">
                  <c:v>143.96363038071223</c:v>
                </c:pt>
                <c:pt idx="353">
                  <c:v>147.29394248397983</c:v>
                </c:pt>
                <c:pt idx="354">
                  <c:v>174.7881547066462</c:v>
                </c:pt>
                <c:pt idx="355">
                  <c:v>118.67268591335039</c:v>
                </c:pt>
                <c:pt idx="356">
                  <c:v>73.23459875131347</c:v>
                </c:pt>
                <c:pt idx="357">
                  <c:v>163.4530795628857</c:v>
                </c:pt>
                <c:pt idx="358">
                  <c:v>77.311950807811854</c:v>
                </c:pt>
                <c:pt idx="359">
                  <c:v>98.134028216474221</c:v>
                </c:pt>
                <c:pt idx="360">
                  <c:v>135.63436928046036</c:v>
                </c:pt>
                <c:pt idx="361">
                  <c:v>173.44324720322354</c:v>
                </c:pt>
                <c:pt idx="362">
                  <c:v>60.910636278497904</c:v>
                </c:pt>
                <c:pt idx="363">
                  <c:v>169.86800116628493</c:v>
                </c:pt>
                <c:pt idx="364">
                  <c:v>180.17785345605324</c:v>
                </c:pt>
                <c:pt idx="365">
                  <c:v>89.921329790084684</c:v>
                </c:pt>
                <c:pt idx="366">
                  <c:v>191.5241561357002</c:v>
                </c:pt>
                <c:pt idx="367">
                  <c:v>120.85167182951189</c:v>
                </c:pt>
                <c:pt idx="368">
                  <c:v>179.13642648009636</c:v>
                </c:pt>
                <c:pt idx="369">
                  <c:v>206.16174596240472</c:v>
                </c:pt>
                <c:pt idx="370">
                  <c:v>159.19403958534969</c:v>
                </c:pt>
                <c:pt idx="371">
                  <c:v>135.59859720559976</c:v>
                </c:pt>
                <c:pt idx="372">
                  <c:v>171.20566993717537</c:v>
                </c:pt>
                <c:pt idx="373">
                  <c:v>82.292434289033025</c:v>
                </c:pt>
                <c:pt idx="374">
                  <c:v>181.1664709281921</c:v>
                </c:pt>
                <c:pt idx="375">
                  <c:v>198.98267287358675</c:v>
                </c:pt>
                <c:pt idx="376">
                  <c:v>168.25053334242159</c:v>
                </c:pt>
                <c:pt idx="377">
                  <c:v>138.91472529675337</c:v>
                </c:pt>
                <c:pt idx="378">
                  <c:v>208.83037954094513</c:v>
                </c:pt>
                <c:pt idx="379">
                  <c:v>138.80407628909364</c:v>
                </c:pt>
                <c:pt idx="380">
                  <c:v>183.25402141696702</c:v>
                </c:pt>
                <c:pt idx="381">
                  <c:v>167.6663729292797</c:v>
                </c:pt>
                <c:pt idx="382">
                  <c:v>166.81389972194393</c:v>
                </c:pt>
                <c:pt idx="383">
                  <c:v>179.54760759871618</c:v>
                </c:pt>
                <c:pt idx="384">
                  <c:v>106.52193062504267</c:v>
                </c:pt>
                <c:pt idx="385">
                  <c:v>168.74297967516895</c:v>
                </c:pt>
                <c:pt idx="386">
                  <c:v>59.166021401287217</c:v>
                </c:pt>
                <c:pt idx="387">
                  <c:v>160.88014543212159</c:v>
                </c:pt>
                <c:pt idx="388">
                  <c:v>77.794911266690661</c:v>
                </c:pt>
                <c:pt idx="389">
                  <c:v>175.18203558086125</c:v>
                </c:pt>
                <c:pt idx="390">
                  <c:v>155.40006291315282</c:v>
                </c:pt>
                <c:pt idx="391">
                  <c:v>157.91207150690894</c:v>
                </c:pt>
                <c:pt idx="392">
                  <c:v>163.50368801921775</c:v>
                </c:pt>
                <c:pt idx="393">
                  <c:v>181.07492260101958</c:v>
                </c:pt>
                <c:pt idx="394">
                  <c:v>82.864771272149383</c:v>
                </c:pt>
                <c:pt idx="395">
                  <c:v>136.53570966658103</c:v>
                </c:pt>
                <c:pt idx="396">
                  <c:v>126.89625218050659</c:v>
                </c:pt>
                <c:pt idx="397">
                  <c:v>234.70405725356579</c:v>
                </c:pt>
                <c:pt idx="398">
                  <c:v>155.49875255547599</c:v>
                </c:pt>
                <c:pt idx="399">
                  <c:v>121.21577009575698</c:v>
                </c:pt>
                <c:pt idx="400">
                  <c:v>156.53711627470858</c:v>
                </c:pt>
                <c:pt idx="401">
                  <c:v>187.339753721569</c:v>
                </c:pt>
                <c:pt idx="402">
                  <c:v>138.94521584014808</c:v>
                </c:pt>
                <c:pt idx="403">
                  <c:v>131.39157878562673</c:v>
                </c:pt>
                <c:pt idx="404">
                  <c:v>183.66557136258947</c:v>
                </c:pt>
                <c:pt idx="405">
                  <c:v>122.65307647362913</c:v>
                </c:pt>
                <c:pt idx="406">
                  <c:v>167.34917711222602</c:v>
                </c:pt>
                <c:pt idx="407">
                  <c:v>168.85721642680693</c:v>
                </c:pt>
                <c:pt idx="408">
                  <c:v>227.25435847084933</c:v>
                </c:pt>
                <c:pt idx="409">
                  <c:v>172.88122868396374</c:v>
                </c:pt>
                <c:pt idx="410">
                  <c:v>176.27322713915729</c:v>
                </c:pt>
                <c:pt idx="411">
                  <c:v>161.55469228837052</c:v>
                </c:pt>
                <c:pt idx="412">
                  <c:v>172.9328327808239</c:v>
                </c:pt>
                <c:pt idx="413">
                  <c:v>176.84214741510638</c:v>
                </c:pt>
                <c:pt idx="414">
                  <c:v>183.0575735230488</c:v>
                </c:pt>
                <c:pt idx="415">
                  <c:v>149.59556241870638</c:v>
                </c:pt>
                <c:pt idx="416">
                  <c:v>133.60611324807235</c:v>
                </c:pt>
                <c:pt idx="417">
                  <c:v>191.19716903513225</c:v>
                </c:pt>
                <c:pt idx="418">
                  <c:v>139.85898916911307</c:v>
                </c:pt>
                <c:pt idx="419">
                  <c:v>147.34414396682183</c:v>
                </c:pt>
                <c:pt idx="420">
                  <c:v>126.99211526195441</c:v>
                </c:pt>
                <c:pt idx="421">
                  <c:v>198.11927567628567</c:v>
                </c:pt>
                <c:pt idx="422">
                  <c:v>198.25509259721542</c:v>
                </c:pt>
                <c:pt idx="423">
                  <c:v>204.65303761154203</c:v>
                </c:pt>
                <c:pt idx="424">
                  <c:v>154.98206569719082</c:v>
                </c:pt>
                <c:pt idx="425">
                  <c:v>206.05894528639783</c:v>
                </c:pt>
                <c:pt idx="426">
                  <c:v>207.45526086088324</c:v>
                </c:pt>
                <c:pt idx="427">
                  <c:v>171.45857831695128</c:v>
                </c:pt>
                <c:pt idx="428">
                  <c:v>184.88371196583756</c:v>
                </c:pt>
                <c:pt idx="429">
                  <c:v>166.49685984051044</c:v>
                </c:pt>
                <c:pt idx="430">
                  <c:v>158.79572718272229</c:v>
                </c:pt>
                <c:pt idx="431">
                  <c:v>148.30868759533891</c:v>
                </c:pt>
                <c:pt idx="432">
                  <c:v>197.08404687974539</c:v>
                </c:pt>
                <c:pt idx="433">
                  <c:v>165.32253743722458</c:v>
                </c:pt>
                <c:pt idx="434">
                  <c:v>162.07114255013713</c:v>
                </c:pt>
                <c:pt idx="435">
                  <c:v>64.651089856420853</c:v>
                </c:pt>
                <c:pt idx="436">
                  <c:v>160.14766765832255</c:v>
                </c:pt>
                <c:pt idx="437">
                  <c:v>120.47161688018969</c:v>
                </c:pt>
                <c:pt idx="438">
                  <c:v>168.2716549490946</c:v>
                </c:pt>
                <c:pt idx="439">
                  <c:v>164.56395442920524</c:v>
                </c:pt>
                <c:pt idx="440">
                  <c:v>184.72782602475368</c:v>
                </c:pt>
                <c:pt idx="441">
                  <c:v>137.16490374721997</c:v>
                </c:pt>
                <c:pt idx="442">
                  <c:v>165.70898197126851</c:v>
                </c:pt>
                <c:pt idx="443">
                  <c:v>193.78028476900496</c:v>
                </c:pt>
                <c:pt idx="444">
                  <c:v>165.49956906155964</c:v>
                </c:pt>
                <c:pt idx="445">
                  <c:v>160.87232627156888</c:v>
                </c:pt>
                <c:pt idx="446">
                  <c:v>203.6513108532107</c:v>
                </c:pt>
                <c:pt idx="447">
                  <c:v>168.33597145488497</c:v>
                </c:pt>
                <c:pt idx="448">
                  <c:v>141.16162334636689</c:v>
                </c:pt>
                <c:pt idx="449">
                  <c:v>185.98188018735982</c:v>
                </c:pt>
                <c:pt idx="450">
                  <c:v>179.91502655095627</c:v>
                </c:pt>
                <c:pt idx="451">
                  <c:v>174.96595251253294</c:v>
                </c:pt>
                <c:pt idx="452">
                  <c:v>156.06368181552645</c:v>
                </c:pt>
                <c:pt idx="453">
                  <c:v>170.7647835380991</c:v>
                </c:pt>
                <c:pt idx="454">
                  <c:v>195.93209027687448</c:v>
                </c:pt>
                <c:pt idx="455">
                  <c:v>207.47928885996626</c:v>
                </c:pt>
                <c:pt idx="456">
                  <c:v>165.94858327140315</c:v>
                </c:pt>
                <c:pt idx="457">
                  <c:v>192.44982408662923</c:v>
                </c:pt>
                <c:pt idx="458">
                  <c:v>168.89180421585928</c:v>
                </c:pt>
                <c:pt idx="459">
                  <c:v>193.64123625088536</c:v>
                </c:pt>
                <c:pt idx="460">
                  <c:v>170.1249354776495</c:v>
                </c:pt>
                <c:pt idx="461">
                  <c:v>153.17533991848865</c:v>
                </c:pt>
                <c:pt idx="462">
                  <c:v>158.43614387866359</c:v>
                </c:pt>
                <c:pt idx="463">
                  <c:v>158.41855944509314</c:v>
                </c:pt>
                <c:pt idx="464">
                  <c:v>175.1123007984732</c:v>
                </c:pt>
                <c:pt idx="465">
                  <c:v>161.87997506684439</c:v>
                </c:pt>
                <c:pt idx="466">
                  <c:v>195.90020561756222</c:v>
                </c:pt>
                <c:pt idx="467">
                  <c:v>198.39111000142509</c:v>
                </c:pt>
                <c:pt idx="468">
                  <c:v>155.19438267440634</c:v>
                </c:pt>
                <c:pt idx="469">
                  <c:v>176.44365452950825</c:v>
                </c:pt>
                <c:pt idx="470">
                  <c:v>200.08586073005023</c:v>
                </c:pt>
                <c:pt idx="471">
                  <c:v>135.49607841339812</c:v>
                </c:pt>
                <c:pt idx="472">
                  <c:v>172.0722632652386</c:v>
                </c:pt>
                <c:pt idx="473">
                  <c:v>222.05799954537906</c:v>
                </c:pt>
                <c:pt idx="474">
                  <c:v>179.92237446216171</c:v>
                </c:pt>
                <c:pt idx="475">
                  <c:v>176.36765424034462</c:v>
                </c:pt>
                <c:pt idx="476">
                  <c:v>166.72520583963933</c:v>
                </c:pt>
                <c:pt idx="477">
                  <c:v>159.00200219802451</c:v>
                </c:pt>
                <c:pt idx="478">
                  <c:v>155.41549945735656</c:v>
                </c:pt>
                <c:pt idx="479">
                  <c:v>171.14913277712935</c:v>
                </c:pt>
                <c:pt idx="480">
                  <c:v>204.16242440517198</c:v>
                </c:pt>
                <c:pt idx="481">
                  <c:v>194.81118973003791</c:v>
                </c:pt>
                <c:pt idx="482">
                  <c:v>196.65325438792476</c:v>
                </c:pt>
                <c:pt idx="483">
                  <c:v>85.54691445988837</c:v>
                </c:pt>
                <c:pt idx="484">
                  <c:v>63.715621915444757</c:v>
                </c:pt>
                <c:pt idx="485">
                  <c:v>72.842737772002707</c:v>
                </c:pt>
                <c:pt idx="486">
                  <c:v>55.918775454830744</c:v>
                </c:pt>
                <c:pt idx="487">
                  <c:v>89.65102720403776</c:v>
                </c:pt>
                <c:pt idx="488">
                  <c:v>104.44806718996402</c:v>
                </c:pt>
                <c:pt idx="489">
                  <c:v>94.33712468730009</c:v>
                </c:pt>
                <c:pt idx="490">
                  <c:v>24.026126284514426</c:v>
                </c:pt>
                <c:pt idx="491">
                  <c:v>95.187292026628768</c:v>
                </c:pt>
                <c:pt idx="492">
                  <c:v>84.976117435339148</c:v>
                </c:pt>
                <c:pt idx="493">
                  <c:v>58.788608857436365</c:v>
                </c:pt>
                <c:pt idx="494">
                  <c:v>107.4262754905659</c:v>
                </c:pt>
                <c:pt idx="495">
                  <c:v>88.824358922312769</c:v>
                </c:pt>
                <c:pt idx="496">
                  <c:v>81.071493151691925</c:v>
                </c:pt>
                <c:pt idx="497">
                  <c:v>93.478780286007492</c:v>
                </c:pt>
                <c:pt idx="498">
                  <c:v>111.67040109927746</c:v>
                </c:pt>
                <c:pt idx="499">
                  <c:v>87.819096553355251</c:v>
                </c:pt>
                <c:pt idx="500">
                  <c:v>96.791095983765828</c:v>
                </c:pt>
                <c:pt idx="501">
                  <c:v>75.341972854603625</c:v>
                </c:pt>
                <c:pt idx="502">
                  <c:v>74.998637099328931</c:v>
                </c:pt>
                <c:pt idx="503">
                  <c:v>78.069301393152443</c:v>
                </c:pt>
                <c:pt idx="504">
                  <c:v>42.53321451616582</c:v>
                </c:pt>
                <c:pt idx="505">
                  <c:v>103.1497244300343</c:v>
                </c:pt>
                <c:pt idx="506">
                  <c:v>55.214622118687636</c:v>
                </c:pt>
                <c:pt idx="507">
                  <c:v>100.76829513310514</c:v>
                </c:pt>
                <c:pt idx="508">
                  <c:v>100.22902522812761</c:v>
                </c:pt>
                <c:pt idx="509">
                  <c:v>102.30331049834703</c:v>
                </c:pt>
                <c:pt idx="510">
                  <c:v>93.141034215583574</c:v>
                </c:pt>
                <c:pt idx="511">
                  <c:v>123.54362113635855</c:v>
                </c:pt>
                <c:pt idx="512">
                  <c:v>93.20707949148823</c:v>
                </c:pt>
                <c:pt idx="513">
                  <c:v>109.02609304903953</c:v>
                </c:pt>
                <c:pt idx="514">
                  <c:v>114.20490300410994</c:v>
                </c:pt>
                <c:pt idx="515">
                  <c:v>146.61898698266268</c:v>
                </c:pt>
                <c:pt idx="516">
                  <c:v>94.5479852294593</c:v>
                </c:pt>
                <c:pt idx="517">
                  <c:v>87.747350729319777</c:v>
                </c:pt>
                <c:pt idx="518">
                  <c:v>106.14183958202477</c:v>
                </c:pt>
                <c:pt idx="519">
                  <c:v>105.84326719243792</c:v>
                </c:pt>
                <c:pt idx="520">
                  <c:v>113.55963398048866</c:v>
                </c:pt>
                <c:pt idx="521">
                  <c:v>75.216767674442394</c:v>
                </c:pt>
                <c:pt idx="522">
                  <c:v>131.60991911106208</c:v>
                </c:pt>
                <c:pt idx="523">
                  <c:v>107.356883412325</c:v>
                </c:pt>
                <c:pt idx="524">
                  <c:v>118.50651595984191</c:v>
                </c:pt>
                <c:pt idx="525">
                  <c:v>97.287210058293184</c:v>
                </c:pt>
                <c:pt idx="526">
                  <c:v>101.06230913694347</c:v>
                </c:pt>
                <c:pt idx="527">
                  <c:v>73.702054864600044</c:v>
                </c:pt>
                <c:pt idx="528">
                  <c:v>106.11570398241298</c:v>
                </c:pt>
                <c:pt idx="529">
                  <c:v>111.98703184858451</c:v>
                </c:pt>
                <c:pt idx="530">
                  <c:v>63.528792347340037</c:v>
                </c:pt>
                <c:pt idx="531">
                  <c:v>102.93113759440541</c:v>
                </c:pt>
                <c:pt idx="532">
                  <c:v>91.552087396139882</c:v>
                </c:pt>
                <c:pt idx="533">
                  <c:v>32.887211579943269</c:v>
                </c:pt>
                <c:pt idx="534">
                  <c:v>109.98137553307035</c:v>
                </c:pt>
                <c:pt idx="535">
                  <c:v>113.27506957101319</c:v>
                </c:pt>
                <c:pt idx="536">
                  <c:v>97.618717494195451</c:v>
                </c:pt>
                <c:pt idx="537">
                  <c:v>108.52289903044114</c:v>
                </c:pt>
                <c:pt idx="538">
                  <c:v>103.47944001425648</c:v>
                </c:pt>
                <c:pt idx="539">
                  <c:v>121.91540600460053</c:v>
                </c:pt>
                <c:pt idx="540">
                  <c:v>112.60697423741124</c:v>
                </c:pt>
                <c:pt idx="541">
                  <c:v>130.35113423553176</c:v>
                </c:pt>
                <c:pt idx="542">
                  <c:v>119.21134187408384</c:v>
                </c:pt>
                <c:pt idx="543">
                  <c:v>75.087067423302159</c:v>
                </c:pt>
                <c:pt idx="544">
                  <c:v>118.30105795930729</c:v>
                </c:pt>
                <c:pt idx="545">
                  <c:v>111.6591982835229</c:v>
                </c:pt>
                <c:pt idx="546">
                  <c:v>114.34576234293726</c:v>
                </c:pt>
                <c:pt idx="547">
                  <c:v>104.77781731517703</c:v>
                </c:pt>
                <c:pt idx="548">
                  <c:v>116.44387567644031</c:v>
                </c:pt>
                <c:pt idx="549">
                  <c:v>84.555418581919625</c:v>
                </c:pt>
                <c:pt idx="550">
                  <c:v>104.33601110428935</c:v>
                </c:pt>
                <c:pt idx="551">
                  <c:v>114.35131555287879</c:v>
                </c:pt>
                <c:pt idx="552">
                  <c:v>100.47953504559467</c:v>
                </c:pt>
                <c:pt idx="553">
                  <c:v>97.541596641085931</c:v>
                </c:pt>
                <c:pt idx="554">
                  <c:v>107.8448550749811</c:v>
                </c:pt>
                <c:pt idx="555">
                  <c:v>53.59075570557868</c:v>
                </c:pt>
                <c:pt idx="556">
                  <c:v>101.29561372269656</c:v>
                </c:pt>
                <c:pt idx="557">
                  <c:v>42.465597855884418</c:v>
                </c:pt>
                <c:pt idx="558">
                  <c:v>125.14690827497849</c:v>
                </c:pt>
                <c:pt idx="559">
                  <c:v>33.769946054250141</c:v>
                </c:pt>
                <c:pt idx="560">
                  <c:v>103.60030905013819</c:v>
                </c:pt>
                <c:pt idx="561">
                  <c:v>127.48692432565512</c:v>
                </c:pt>
                <c:pt idx="562">
                  <c:v>99.669665934501879</c:v>
                </c:pt>
                <c:pt idx="563">
                  <c:v>98.466638233154043</c:v>
                </c:pt>
                <c:pt idx="564">
                  <c:v>108.99431477598186</c:v>
                </c:pt>
                <c:pt idx="565">
                  <c:v>89.151104053214226</c:v>
                </c:pt>
                <c:pt idx="566">
                  <c:v>68.543903492844322</c:v>
                </c:pt>
                <c:pt idx="567">
                  <c:v>49.582363165427516</c:v>
                </c:pt>
                <c:pt idx="568">
                  <c:v>114.18431153320769</c:v>
                </c:pt>
                <c:pt idx="569">
                  <c:v>109.30456965532017</c:v>
                </c:pt>
                <c:pt idx="570">
                  <c:v>102.58595425185918</c:v>
                </c:pt>
                <c:pt idx="571">
                  <c:v>116.47268162593838</c:v>
                </c:pt>
                <c:pt idx="572">
                  <c:v>109.49488734073438</c:v>
                </c:pt>
                <c:pt idx="573">
                  <c:v>120.02807523893227</c:v>
                </c:pt>
                <c:pt idx="574">
                  <c:v>124.13112797388028</c:v>
                </c:pt>
                <c:pt idx="575">
                  <c:v>91.315971789080976</c:v>
                </c:pt>
                <c:pt idx="576">
                  <c:v>102.36289543271296</c:v>
                </c:pt>
                <c:pt idx="577">
                  <c:v>75.027202907234241</c:v>
                </c:pt>
                <c:pt idx="578">
                  <c:v>132.80807607813432</c:v>
                </c:pt>
                <c:pt idx="579">
                  <c:v>107.3328256914042</c:v>
                </c:pt>
                <c:pt idx="580">
                  <c:v>105.0331794453727</c:v>
                </c:pt>
                <c:pt idx="581">
                  <c:v>90.832859201996399</c:v>
                </c:pt>
                <c:pt idx="582">
                  <c:v>94.493069793433492</c:v>
                </c:pt>
                <c:pt idx="583">
                  <c:v>114.79803565274969</c:v>
                </c:pt>
                <c:pt idx="584">
                  <c:v>89.832245966142068</c:v>
                </c:pt>
                <c:pt idx="585">
                  <c:v>122.95310725173357</c:v>
                </c:pt>
                <c:pt idx="586">
                  <c:v>132.53599451602508</c:v>
                </c:pt>
                <c:pt idx="587">
                  <c:v>120.92847609155831</c:v>
                </c:pt>
                <c:pt idx="588">
                  <c:v>111.71311029466756</c:v>
                </c:pt>
                <c:pt idx="589">
                  <c:v>103.24655879354893</c:v>
                </c:pt>
                <c:pt idx="590">
                  <c:v>126.86896211951179</c:v>
                </c:pt>
                <c:pt idx="591">
                  <c:v>126.22475014640625</c:v>
                </c:pt>
                <c:pt idx="592">
                  <c:v>97.867555119354137</c:v>
                </c:pt>
                <c:pt idx="593">
                  <c:v>110.3082759527811</c:v>
                </c:pt>
                <c:pt idx="594">
                  <c:v>105.42080594357867</c:v>
                </c:pt>
                <c:pt idx="595">
                  <c:v>130.52219094342931</c:v>
                </c:pt>
                <c:pt idx="596">
                  <c:v>84.956582255782763</c:v>
                </c:pt>
                <c:pt idx="597">
                  <c:v>117.53727530740554</c:v>
                </c:pt>
                <c:pt idx="598">
                  <c:v>132.44785382455933</c:v>
                </c:pt>
                <c:pt idx="599">
                  <c:v>114.66705631154257</c:v>
                </c:pt>
                <c:pt idx="600">
                  <c:v>113.06833163819726</c:v>
                </c:pt>
                <c:pt idx="601">
                  <c:v>92.551231225069017</c:v>
                </c:pt>
                <c:pt idx="602">
                  <c:v>119.77368005219422</c:v>
                </c:pt>
                <c:pt idx="603">
                  <c:v>110.41770956635693</c:v>
                </c:pt>
                <c:pt idx="604">
                  <c:v>101.09158697282825</c:v>
                </c:pt>
                <c:pt idx="605">
                  <c:v>63.380823621229922</c:v>
                </c:pt>
                <c:pt idx="606">
                  <c:v>107.22327596027372</c:v>
                </c:pt>
                <c:pt idx="607">
                  <c:v>104.35019419748073</c:v>
                </c:pt>
                <c:pt idx="608">
                  <c:v>75.397127189251293</c:v>
                </c:pt>
                <c:pt idx="609">
                  <c:v>128.31199467479775</c:v>
                </c:pt>
                <c:pt idx="610">
                  <c:v>107.49697629097464</c:v>
                </c:pt>
                <c:pt idx="611">
                  <c:v>97.506421760500515</c:v>
                </c:pt>
                <c:pt idx="612">
                  <c:v>126.22032120523751</c:v>
                </c:pt>
                <c:pt idx="613">
                  <c:v>165.42488945795128</c:v>
                </c:pt>
                <c:pt idx="614">
                  <c:v>74.340058193876274</c:v>
                </c:pt>
                <c:pt idx="615">
                  <c:v>100.0132908904196</c:v>
                </c:pt>
                <c:pt idx="616">
                  <c:v>120.19163235231161</c:v>
                </c:pt>
                <c:pt idx="617">
                  <c:v>131.85427733979245</c:v>
                </c:pt>
                <c:pt idx="618">
                  <c:v>126.77022080827257</c:v>
                </c:pt>
                <c:pt idx="619">
                  <c:v>129.31668032381884</c:v>
                </c:pt>
                <c:pt idx="620">
                  <c:v>126.83240220424079</c:v>
                </c:pt>
                <c:pt idx="621">
                  <c:v>127.04595624742754</c:v>
                </c:pt>
                <c:pt idx="622">
                  <c:v>138.20893402107311</c:v>
                </c:pt>
                <c:pt idx="623">
                  <c:v>108.21971786026857</c:v>
                </c:pt>
                <c:pt idx="624">
                  <c:v>135.97184911575042</c:v>
                </c:pt>
                <c:pt idx="625">
                  <c:v>100.73510571553497</c:v>
                </c:pt>
                <c:pt idx="626">
                  <c:v>119.32261139994128</c:v>
                </c:pt>
                <c:pt idx="627">
                  <c:v>94.595291981852569</c:v>
                </c:pt>
                <c:pt idx="628">
                  <c:v>121.50956084638766</c:v>
                </c:pt>
                <c:pt idx="629">
                  <c:v>157.16122099487097</c:v>
                </c:pt>
                <c:pt idx="630">
                  <c:v>129.37128914939319</c:v>
                </c:pt>
                <c:pt idx="631">
                  <c:v>137.57865409026044</c:v>
                </c:pt>
                <c:pt idx="632">
                  <c:v>117.45598785128787</c:v>
                </c:pt>
                <c:pt idx="633">
                  <c:v>116.32587376238361</c:v>
                </c:pt>
                <c:pt idx="634">
                  <c:v>121.93090745192947</c:v>
                </c:pt>
                <c:pt idx="635">
                  <c:v>165.85479705365049</c:v>
                </c:pt>
                <c:pt idx="636">
                  <c:v>123.07098526388262</c:v>
                </c:pt>
                <c:pt idx="637">
                  <c:v>21.215825586849483</c:v>
                </c:pt>
                <c:pt idx="638">
                  <c:v>113.9680563007136</c:v>
                </c:pt>
                <c:pt idx="639">
                  <c:v>120.48261014120376</c:v>
                </c:pt>
                <c:pt idx="640">
                  <c:v>67.527100970618704</c:v>
                </c:pt>
                <c:pt idx="641">
                  <c:v>154.65481246407651</c:v>
                </c:pt>
                <c:pt idx="642">
                  <c:v>138.73393184338443</c:v>
                </c:pt>
                <c:pt idx="643">
                  <c:v>124.62917270452553</c:v>
                </c:pt>
                <c:pt idx="644">
                  <c:v>119.57916039341733</c:v>
                </c:pt>
                <c:pt idx="645">
                  <c:v>127.4274155784193</c:v>
                </c:pt>
                <c:pt idx="646">
                  <c:v>171.90158435973109</c:v>
                </c:pt>
                <c:pt idx="647">
                  <c:v>123.86433032204837</c:v>
                </c:pt>
                <c:pt idx="648">
                  <c:v>137.35589381858662</c:v>
                </c:pt>
                <c:pt idx="649">
                  <c:v>89.800535026957618</c:v>
                </c:pt>
                <c:pt idx="650">
                  <c:v>136.13064634836263</c:v>
                </c:pt>
                <c:pt idx="651">
                  <c:v>114.16238956240559</c:v>
                </c:pt>
                <c:pt idx="652">
                  <c:v>113.73354567747748</c:v>
                </c:pt>
                <c:pt idx="653">
                  <c:v>121.27003788876232</c:v>
                </c:pt>
                <c:pt idx="654">
                  <c:v>130.1883214396704</c:v>
                </c:pt>
                <c:pt idx="655">
                  <c:v>151.15328399943564</c:v>
                </c:pt>
                <c:pt idx="656">
                  <c:v>139.46670816139877</c:v>
                </c:pt>
                <c:pt idx="657">
                  <c:v>121.31804092113337</c:v>
                </c:pt>
                <c:pt idx="658">
                  <c:v>118.80627558740836</c:v>
                </c:pt>
                <c:pt idx="659">
                  <c:v>128.69084599458486</c:v>
                </c:pt>
                <c:pt idx="660">
                  <c:v>135.3951394043435</c:v>
                </c:pt>
                <c:pt idx="661">
                  <c:v>57.334772147595295</c:v>
                </c:pt>
                <c:pt idx="662">
                  <c:v>120.45580179396896</c:v>
                </c:pt>
                <c:pt idx="663">
                  <c:v>126.61590066347101</c:v>
                </c:pt>
                <c:pt idx="664">
                  <c:v>139.25589002454873</c:v>
                </c:pt>
                <c:pt idx="665">
                  <c:v>115.775449290881</c:v>
                </c:pt>
                <c:pt idx="666">
                  <c:v>127.56275126287581</c:v>
                </c:pt>
                <c:pt idx="667">
                  <c:v>148.62127667808426</c:v>
                </c:pt>
                <c:pt idx="668">
                  <c:v>129.29780494281667</c:v>
                </c:pt>
                <c:pt idx="669">
                  <c:v>127.29376525680077</c:v>
                </c:pt>
                <c:pt idx="670">
                  <c:v>137.60673070781525</c:v>
                </c:pt>
                <c:pt idx="671">
                  <c:v>93.280538875345371</c:v>
                </c:pt>
                <c:pt idx="672">
                  <c:v>94.203144226132508</c:v>
                </c:pt>
                <c:pt idx="673">
                  <c:v>120.5326713305826</c:v>
                </c:pt>
                <c:pt idx="674">
                  <c:v>116.05731557557942</c:v>
                </c:pt>
                <c:pt idx="675">
                  <c:v>127.48756864506218</c:v>
                </c:pt>
                <c:pt idx="676">
                  <c:v>113.53832253098685</c:v>
                </c:pt>
                <c:pt idx="677">
                  <c:v>136.28229577183583</c:v>
                </c:pt>
                <c:pt idx="678">
                  <c:v>103.42929123486931</c:v>
                </c:pt>
                <c:pt idx="679">
                  <c:v>152.67148842949652</c:v>
                </c:pt>
                <c:pt idx="680">
                  <c:v>142.76458101179162</c:v>
                </c:pt>
                <c:pt idx="681">
                  <c:v>95.921205668329378</c:v>
                </c:pt>
                <c:pt idx="682">
                  <c:v>142.08616388094822</c:v>
                </c:pt>
                <c:pt idx="683">
                  <c:v>99.301783795893556</c:v>
                </c:pt>
                <c:pt idx="684">
                  <c:v>151.53154924594267</c:v>
                </c:pt>
                <c:pt idx="685">
                  <c:v>146.58413638467735</c:v>
                </c:pt>
                <c:pt idx="686">
                  <c:v>59.362813248837789</c:v>
                </c:pt>
                <c:pt idx="687">
                  <c:v>115.03619893611791</c:v>
                </c:pt>
                <c:pt idx="688">
                  <c:v>119.67975364030879</c:v>
                </c:pt>
                <c:pt idx="689">
                  <c:v>142.53493611786811</c:v>
                </c:pt>
                <c:pt idx="690">
                  <c:v>130.07165678509932</c:v>
                </c:pt>
                <c:pt idx="691">
                  <c:v>130.27266408301898</c:v>
                </c:pt>
                <c:pt idx="692">
                  <c:v>84.898000361827286</c:v>
                </c:pt>
                <c:pt idx="693">
                  <c:v>125.56722830124076</c:v>
                </c:pt>
                <c:pt idx="694">
                  <c:v>141.86390069633691</c:v>
                </c:pt>
                <c:pt idx="695">
                  <c:v>107.78665636307788</c:v>
                </c:pt>
                <c:pt idx="696">
                  <c:v>139.0487340900637</c:v>
                </c:pt>
                <c:pt idx="697">
                  <c:v>107.81568890242562</c:v>
                </c:pt>
                <c:pt idx="698">
                  <c:v>106.14218804379051</c:v>
                </c:pt>
                <c:pt idx="699">
                  <c:v>140.95943946069028</c:v>
                </c:pt>
                <c:pt idx="700">
                  <c:v>100.85937710027724</c:v>
                </c:pt>
                <c:pt idx="701">
                  <c:v>107.71373183155711</c:v>
                </c:pt>
                <c:pt idx="702">
                  <c:v>91.944641481796268</c:v>
                </c:pt>
                <c:pt idx="703">
                  <c:v>74.815817602452157</c:v>
                </c:pt>
                <c:pt idx="704">
                  <c:v>95.372222815832586</c:v>
                </c:pt>
                <c:pt idx="705">
                  <c:v>94.780275099812002</c:v>
                </c:pt>
                <c:pt idx="706">
                  <c:v>103.70564245937072</c:v>
                </c:pt>
                <c:pt idx="707">
                  <c:v>108.29239358257175</c:v>
                </c:pt>
                <c:pt idx="708">
                  <c:v>86.271213496888208</c:v>
                </c:pt>
                <c:pt idx="709">
                  <c:v>109.15262872258633</c:v>
                </c:pt>
                <c:pt idx="710">
                  <c:v>91.802588878516204</c:v>
                </c:pt>
                <c:pt idx="711">
                  <c:v>106.83771900892512</c:v>
                </c:pt>
                <c:pt idx="712">
                  <c:v>107.95992689474888</c:v>
                </c:pt>
                <c:pt idx="713">
                  <c:v>98.498120914167799</c:v>
                </c:pt>
                <c:pt idx="714">
                  <c:v>118.67290241674374</c:v>
                </c:pt>
                <c:pt idx="715">
                  <c:v>118.42468734303156</c:v>
                </c:pt>
                <c:pt idx="716">
                  <c:v>94.577207233679445</c:v>
                </c:pt>
                <c:pt idx="717">
                  <c:v>113.47500149294328</c:v>
                </c:pt>
                <c:pt idx="718">
                  <c:v>128.84625864330127</c:v>
                </c:pt>
                <c:pt idx="719">
                  <c:v>50.33693383122359</c:v>
                </c:pt>
                <c:pt idx="720">
                  <c:v>123.44401872695005</c:v>
                </c:pt>
                <c:pt idx="721">
                  <c:v>99.272975159821499</c:v>
                </c:pt>
                <c:pt idx="722">
                  <c:v>126.58551967019159</c:v>
                </c:pt>
                <c:pt idx="723">
                  <c:v>83.924517927734144</c:v>
                </c:pt>
                <c:pt idx="724">
                  <c:v>77.70771752488767</c:v>
                </c:pt>
                <c:pt idx="725">
                  <c:v>102.62059862197461</c:v>
                </c:pt>
                <c:pt idx="726">
                  <c:v>113.69722088255045</c:v>
                </c:pt>
                <c:pt idx="727">
                  <c:v>120.35697890290876</c:v>
                </c:pt>
                <c:pt idx="728">
                  <c:v>127.84090191497816</c:v>
                </c:pt>
                <c:pt idx="729">
                  <c:v>82.586300589754401</c:v>
                </c:pt>
                <c:pt idx="730">
                  <c:v>113.95206786580712</c:v>
                </c:pt>
                <c:pt idx="731">
                  <c:v>96.696277160260507</c:v>
                </c:pt>
                <c:pt idx="732">
                  <c:v>104.7681491874292</c:v>
                </c:pt>
                <c:pt idx="733">
                  <c:v>119.88727747310242</c:v>
                </c:pt>
                <c:pt idx="734">
                  <c:v>102.84013358852907</c:v>
                </c:pt>
                <c:pt idx="735">
                  <c:v>104.47449466702133</c:v>
                </c:pt>
                <c:pt idx="736">
                  <c:v>89.766714168855358</c:v>
                </c:pt>
                <c:pt idx="737">
                  <c:v>106.23920419041201</c:v>
                </c:pt>
                <c:pt idx="738">
                  <c:v>114.0780081192444</c:v>
                </c:pt>
                <c:pt idx="739">
                  <c:v>92.672497993456076</c:v>
                </c:pt>
                <c:pt idx="740">
                  <c:v>43.132794332557566</c:v>
                </c:pt>
                <c:pt idx="741">
                  <c:v>99.822341290443717</c:v>
                </c:pt>
                <c:pt idx="742">
                  <c:v>102.05729108594433</c:v>
                </c:pt>
                <c:pt idx="743">
                  <c:v>143.17881575190884</c:v>
                </c:pt>
                <c:pt idx="744">
                  <c:v>88.4585227949499</c:v>
                </c:pt>
                <c:pt idx="745">
                  <c:v>96.274005747715705</c:v>
                </c:pt>
                <c:pt idx="746">
                  <c:v>146.86968755210961</c:v>
                </c:pt>
                <c:pt idx="747">
                  <c:v>110.93138066449171</c:v>
                </c:pt>
                <c:pt idx="748">
                  <c:v>97.18160523292525</c:v>
                </c:pt>
                <c:pt idx="749">
                  <c:v>121.94257854857419</c:v>
                </c:pt>
                <c:pt idx="750">
                  <c:v>86.673854454845582</c:v>
                </c:pt>
                <c:pt idx="751">
                  <c:v>121.55122975751671</c:v>
                </c:pt>
                <c:pt idx="752">
                  <c:v>100.08002631724139</c:v>
                </c:pt>
                <c:pt idx="753">
                  <c:v>94.101380228890093</c:v>
                </c:pt>
                <c:pt idx="754">
                  <c:v>129.34067415335309</c:v>
                </c:pt>
                <c:pt idx="755">
                  <c:v>106.69159565754215</c:v>
                </c:pt>
                <c:pt idx="756">
                  <c:v>135.70966357137479</c:v>
                </c:pt>
                <c:pt idx="757">
                  <c:v>102.29351475083598</c:v>
                </c:pt>
                <c:pt idx="758">
                  <c:v>93.148457776210066</c:v>
                </c:pt>
                <c:pt idx="759">
                  <c:v>125.4566878254434</c:v>
                </c:pt>
                <c:pt idx="760">
                  <c:v>83.616716795558432</c:v>
                </c:pt>
                <c:pt idx="761">
                  <c:v>113.93501302704124</c:v>
                </c:pt>
                <c:pt idx="762">
                  <c:v>75.31020699616279</c:v>
                </c:pt>
                <c:pt idx="763">
                  <c:v>118.14405811779008</c:v>
                </c:pt>
                <c:pt idx="764">
                  <c:v>101.8551249717467</c:v>
                </c:pt>
                <c:pt idx="765">
                  <c:v>105.25224622385304</c:v>
                </c:pt>
                <c:pt idx="766">
                  <c:v>89.485826588906207</c:v>
                </c:pt>
                <c:pt idx="767">
                  <c:v>109.53020676709041</c:v>
                </c:pt>
                <c:pt idx="768">
                  <c:v>73.115554132019128</c:v>
                </c:pt>
                <c:pt idx="769">
                  <c:v>42.432900088549289</c:v>
                </c:pt>
                <c:pt idx="770">
                  <c:v>100.64294928152442</c:v>
                </c:pt>
                <c:pt idx="771">
                  <c:v>131.80062007785887</c:v>
                </c:pt>
                <c:pt idx="772">
                  <c:v>109.53531984898889</c:v>
                </c:pt>
                <c:pt idx="773">
                  <c:v>156.00280878005549</c:v>
                </c:pt>
                <c:pt idx="774">
                  <c:v>77.022820602934061</c:v>
                </c:pt>
                <c:pt idx="775">
                  <c:v>86.216381401820399</c:v>
                </c:pt>
                <c:pt idx="776">
                  <c:v>128.01329579280247</c:v>
                </c:pt>
                <c:pt idx="777">
                  <c:v>98.578094258683933</c:v>
                </c:pt>
                <c:pt idx="778">
                  <c:v>74.874456077470683</c:v>
                </c:pt>
                <c:pt idx="779">
                  <c:v>119.67830600134417</c:v>
                </c:pt>
                <c:pt idx="780">
                  <c:v>125.1360850292653</c:v>
                </c:pt>
                <c:pt idx="781">
                  <c:v>112.21020447341063</c:v>
                </c:pt>
                <c:pt idx="782">
                  <c:v>173.97122955853632</c:v>
                </c:pt>
                <c:pt idx="783">
                  <c:v>118.46552784954343</c:v>
                </c:pt>
                <c:pt idx="784">
                  <c:v>122.52415363088026</c:v>
                </c:pt>
                <c:pt idx="785">
                  <c:v>136.07853182764336</c:v>
                </c:pt>
                <c:pt idx="786">
                  <c:v>132.86469056243666</c:v>
                </c:pt>
                <c:pt idx="787">
                  <c:v>101.07733090376121</c:v>
                </c:pt>
                <c:pt idx="788">
                  <c:v>171.00433482135287</c:v>
                </c:pt>
                <c:pt idx="789">
                  <c:v>129.71965502356468</c:v>
                </c:pt>
                <c:pt idx="790">
                  <c:v>104.59162695892883</c:v>
                </c:pt>
                <c:pt idx="791">
                  <c:v>131.58167988786016</c:v>
                </c:pt>
                <c:pt idx="792">
                  <c:v>125.98117153209735</c:v>
                </c:pt>
                <c:pt idx="793">
                  <c:v>104.6359046404324</c:v>
                </c:pt>
                <c:pt idx="794">
                  <c:v>115.17138432369953</c:v>
                </c:pt>
                <c:pt idx="795">
                  <c:v>55.707997238633766</c:v>
                </c:pt>
                <c:pt idx="796">
                  <c:v>73.64185801272447</c:v>
                </c:pt>
                <c:pt idx="797">
                  <c:v>98.092985090846156</c:v>
                </c:pt>
                <c:pt idx="798">
                  <c:v>102.44280757241648</c:v>
                </c:pt>
                <c:pt idx="799">
                  <c:v>108.18837686892726</c:v>
                </c:pt>
                <c:pt idx="800">
                  <c:v>100.3070602445318</c:v>
                </c:pt>
                <c:pt idx="801">
                  <c:v>146.78716814082841</c:v>
                </c:pt>
                <c:pt idx="802">
                  <c:v>99.180691865217597</c:v>
                </c:pt>
                <c:pt idx="803">
                  <c:v>113.30418109642399</c:v>
                </c:pt>
                <c:pt idx="804">
                  <c:v>100.87622748208176</c:v>
                </c:pt>
                <c:pt idx="805">
                  <c:v>45.538547652478087</c:v>
                </c:pt>
                <c:pt idx="806">
                  <c:v>123.29327122493599</c:v>
                </c:pt>
                <c:pt idx="807">
                  <c:v>143.10575361675606</c:v>
                </c:pt>
                <c:pt idx="808">
                  <c:v>104.08463026520658</c:v>
                </c:pt>
                <c:pt idx="809">
                  <c:v>144.57737459337946</c:v>
                </c:pt>
                <c:pt idx="810">
                  <c:v>111.6833052751833</c:v>
                </c:pt>
                <c:pt idx="811">
                  <c:v>92.84252200604206</c:v>
                </c:pt>
                <c:pt idx="812">
                  <c:v>87.646608962976288</c:v>
                </c:pt>
                <c:pt idx="813">
                  <c:v>119.15861339934904</c:v>
                </c:pt>
                <c:pt idx="814">
                  <c:v>121.08173713956677</c:v>
                </c:pt>
                <c:pt idx="815">
                  <c:v>162.08159659414844</c:v>
                </c:pt>
                <c:pt idx="816">
                  <c:v>159.23011945518169</c:v>
                </c:pt>
                <c:pt idx="817">
                  <c:v>119.79266757706959</c:v>
                </c:pt>
                <c:pt idx="818">
                  <c:v>112.48174691784742</c:v>
                </c:pt>
                <c:pt idx="819">
                  <c:v>118.71712786230773</c:v>
                </c:pt>
                <c:pt idx="820">
                  <c:v>127.49562319481342</c:v>
                </c:pt>
                <c:pt idx="821">
                  <c:v>84.398004241642354</c:v>
                </c:pt>
                <c:pt idx="822">
                  <c:v>108.49831412266371</c:v>
                </c:pt>
                <c:pt idx="823">
                  <c:v>133.76254932523619</c:v>
                </c:pt>
                <c:pt idx="824">
                  <c:v>91.677671605376247</c:v>
                </c:pt>
                <c:pt idx="825">
                  <c:v>118.26851397547033</c:v>
                </c:pt>
                <c:pt idx="826">
                  <c:v>50.181084589766904</c:v>
                </c:pt>
                <c:pt idx="827">
                  <c:v>113.03350355105658</c:v>
                </c:pt>
                <c:pt idx="828">
                  <c:v>115.22330243740782</c:v>
                </c:pt>
                <c:pt idx="829">
                  <c:v>92.276551917507135</c:v>
                </c:pt>
                <c:pt idx="830">
                  <c:v>120.10374817445114</c:v>
                </c:pt>
                <c:pt idx="831">
                  <c:v>141.31285135174161</c:v>
                </c:pt>
                <c:pt idx="832">
                  <c:v>136.02451165282133</c:v>
                </c:pt>
                <c:pt idx="833">
                  <c:v>164.03376696316604</c:v>
                </c:pt>
                <c:pt idx="834">
                  <c:v>152.03560917860625</c:v>
                </c:pt>
                <c:pt idx="835">
                  <c:v>214.53819538562047</c:v>
                </c:pt>
                <c:pt idx="836">
                  <c:v>178.78148351956349</c:v>
                </c:pt>
                <c:pt idx="837">
                  <c:v>178.78082946559925</c:v>
                </c:pt>
                <c:pt idx="838">
                  <c:v>156.23019170682073</c:v>
                </c:pt>
                <c:pt idx="839">
                  <c:v>169.78926219465177</c:v>
                </c:pt>
                <c:pt idx="840">
                  <c:v>196.65568702696632</c:v>
                </c:pt>
                <c:pt idx="841">
                  <c:v>258.45626564159647</c:v>
                </c:pt>
                <c:pt idx="842">
                  <c:v>114.38156031919259</c:v>
                </c:pt>
                <c:pt idx="843">
                  <c:v>170.73430992396896</c:v>
                </c:pt>
                <c:pt idx="844">
                  <c:v>200.41985829846541</c:v>
                </c:pt>
                <c:pt idx="845">
                  <c:v>156.48482154638745</c:v>
                </c:pt>
                <c:pt idx="846">
                  <c:v>172.67040646758755</c:v>
                </c:pt>
                <c:pt idx="847">
                  <c:v>247.15224804289568</c:v>
                </c:pt>
                <c:pt idx="848">
                  <c:v>177.83661487700778</c:v>
                </c:pt>
                <c:pt idx="849">
                  <c:v>196.3819339862963</c:v>
                </c:pt>
                <c:pt idx="850">
                  <c:v>187.71980765589541</c:v>
                </c:pt>
                <c:pt idx="851">
                  <c:v>174.02111155856622</c:v>
                </c:pt>
                <c:pt idx="852">
                  <c:v>128.05936049380443</c:v>
                </c:pt>
                <c:pt idx="853">
                  <c:v>119.97257733512289</c:v>
                </c:pt>
                <c:pt idx="854">
                  <c:v>162.99962873336506</c:v>
                </c:pt>
                <c:pt idx="855">
                  <c:v>168.05319156088677</c:v>
                </c:pt>
                <c:pt idx="856">
                  <c:v>201.47794850322919</c:v>
                </c:pt>
                <c:pt idx="857">
                  <c:v>194.42912311505751</c:v>
                </c:pt>
                <c:pt idx="858">
                  <c:v>145.45997748401311</c:v>
                </c:pt>
                <c:pt idx="859">
                  <c:v>151.93328039550039</c:v>
                </c:pt>
                <c:pt idx="860">
                  <c:v>227.40352220644135</c:v>
                </c:pt>
                <c:pt idx="861">
                  <c:v>194.29303339155447</c:v>
                </c:pt>
                <c:pt idx="862">
                  <c:v>178.03920844229134</c:v>
                </c:pt>
                <c:pt idx="863">
                  <c:v>210.79349325342639</c:v>
                </c:pt>
                <c:pt idx="864">
                  <c:v>145.87795960204144</c:v>
                </c:pt>
                <c:pt idx="865">
                  <c:v>198.93066465282038</c:v>
                </c:pt>
                <c:pt idx="866">
                  <c:v>211.52660691546856</c:v>
                </c:pt>
                <c:pt idx="867">
                  <c:v>197.17176605052512</c:v>
                </c:pt>
                <c:pt idx="868">
                  <c:v>100.73682689669981</c:v>
                </c:pt>
                <c:pt idx="869">
                  <c:v>195.15458262688483</c:v>
                </c:pt>
                <c:pt idx="870">
                  <c:v>202.57086716331855</c:v>
                </c:pt>
                <c:pt idx="871">
                  <c:v>148.51584890297184</c:v>
                </c:pt>
                <c:pt idx="872">
                  <c:v>178.34507596943502</c:v>
                </c:pt>
                <c:pt idx="873">
                  <c:v>174.15327840986464</c:v>
                </c:pt>
                <c:pt idx="874">
                  <c:v>192.18077343976924</c:v>
                </c:pt>
                <c:pt idx="875">
                  <c:v>153.60447484190496</c:v>
                </c:pt>
                <c:pt idx="876">
                  <c:v>148.62004026869539</c:v>
                </c:pt>
                <c:pt idx="877">
                  <c:v>195.23269727942011</c:v>
                </c:pt>
                <c:pt idx="878">
                  <c:v>174.68831959135599</c:v>
                </c:pt>
                <c:pt idx="879">
                  <c:v>195.65708240526851</c:v>
                </c:pt>
                <c:pt idx="880">
                  <c:v>174.79613849958048</c:v>
                </c:pt>
                <c:pt idx="881">
                  <c:v>151.87479425386266</c:v>
                </c:pt>
                <c:pt idx="882">
                  <c:v>246.97613956049975</c:v>
                </c:pt>
                <c:pt idx="883">
                  <c:v>186.24824454744254</c:v>
                </c:pt>
                <c:pt idx="884">
                  <c:v>176.52320033337949</c:v>
                </c:pt>
                <c:pt idx="885">
                  <c:v>185.24982541367854</c:v>
                </c:pt>
                <c:pt idx="886">
                  <c:v>151.83389884112302</c:v>
                </c:pt>
                <c:pt idx="887">
                  <c:v>172.24467278521993</c:v>
                </c:pt>
                <c:pt idx="888">
                  <c:v>186.18379682942106</c:v>
                </c:pt>
                <c:pt idx="889">
                  <c:v>230.50798772949997</c:v>
                </c:pt>
                <c:pt idx="890">
                  <c:v>143.68176872302053</c:v>
                </c:pt>
                <c:pt idx="891">
                  <c:v>133.64382909764379</c:v>
                </c:pt>
                <c:pt idx="892">
                  <c:v>229.08908178822725</c:v>
                </c:pt>
                <c:pt idx="893">
                  <c:v>127.59718967071871</c:v>
                </c:pt>
                <c:pt idx="894">
                  <c:v>220.59594187272526</c:v>
                </c:pt>
                <c:pt idx="895">
                  <c:v>218.49252396897401</c:v>
                </c:pt>
                <c:pt idx="896">
                  <c:v>163.7930922307317</c:v>
                </c:pt>
                <c:pt idx="897">
                  <c:v>203.87967266402086</c:v>
                </c:pt>
                <c:pt idx="898">
                  <c:v>238.20183480499281</c:v>
                </c:pt>
                <c:pt idx="899">
                  <c:v>226.27432356793923</c:v>
                </c:pt>
                <c:pt idx="900">
                  <c:v>215.0383919923425</c:v>
                </c:pt>
                <c:pt idx="901">
                  <c:v>254.13083628128493</c:v>
                </c:pt>
                <c:pt idx="902">
                  <c:v>216.55803840633692</c:v>
                </c:pt>
                <c:pt idx="903">
                  <c:v>185.26706203880843</c:v>
                </c:pt>
                <c:pt idx="904">
                  <c:v>162.61039995745321</c:v>
                </c:pt>
                <c:pt idx="905">
                  <c:v>145.32871663695713</c:v>
                </c:pt>
                <c:pt idx="906">
                  <c:v>168.75779560184458</c:v>
                </c:pt>
                <c:pt idx="907">
                  <c:v>140.80046582463342</c:v>
                </c:pt>
                <c:pt idx="908">
                  <c:v>218.1866113532044</c:v>
                </c:pt>
                <c:pt idx="909">
                  <c:v>195.26011216450232</c:v>
                </c:pt>
                <c:pt idx="910">
                  <c:v>137.8224393006241</c:v>
                </c:pt>
                <c:pt idx="911">
                  <c:v>190.27025625342185</c:v>
                </c:pt>
                <c:pt idx="912">
                  <c:v>164.24052128753749</c:v>
                </c:pt>
                <c:pt idx="913">
                  <c:v>139.69993080240317</c:v>
                </c:pt>
                <c:pt idx="914">
                  <c:v>175.91292145180824</c:v>
                </c:pt>
                <c:pt idx="915">
                  <c:v>168.70735725688667</c:v>
                </c:pt>
                <c:pt idx="916">
                  <c:v>158.90725292419398</c:v>
                </c:pt>
                <c:pt idx="917">
                  <c:v>225.39086809677985</c:v>
                </c:pt>
                <c:pt idx="918">
                  <c:v>168.56004499268874</c:v>
                </c:pt>
                <c:pt idx="919">
                  <c:v>212.96845065401277</c:v>
                </c:pt>
                <c:pt idx="920">
                  <c:v>208.02763702502574</c:v>
                </c:pt>
                <c:pt idx="921">
                  <c:v>176.85761599302265</c:v>
                </c:pt>
                <c:pt idx="922">
                  <c:v>205.91763201847277</c:v>
                </c:pt>
                <c:pt idx="923">
                  <c:v>159.53410680101001</c:v>
                </c:pt>
                <c:pt idx="924">
                  <c:v>149.39445965360929</c:v>
                </c:pt>
                <c:pt idx="925">
                  <c:v>180.17041506960481</c:v>
                </c:pt>
                <c:pt idx="926">
                  <c:v>188.05410015977213</c:v>
                </c:pt>
                <c:pt idx="927">
                  <c:v>69.852761866525654</c:v>
                </c:pt>
                <c:pt idx="928">
                  <c:v>176.68893515077932</c:v>
                </c:pt>
                <c:pt idx="929">
                  <c:v>193.25179662986835</c:v>
                </c:pt>
                <c:pt idx="930">
                  <c:v>150.54800159840721</c:v>
                </c:pt>
                <c:pt idx="931">
                  <c:v>213.00014381520393</c:v>
                </c:pt>
                <c:pt idx="932">
                  <c:v>220.40668724475694</c:v>
                </c:pt>
                <c:pt idx="933">
                  <c:v>215.26309457232401</c:v>
                </c:pt>
                <c:pt idx="934">
                  <c:v>167.57789619066506</c:v>
                </c:pt>
                <c:pt idx="935">
                  <c:v>187.87935060549205</c:v>
                </c:pt>
                <c:pt idx="936">
                  <c:v>141.64491633663485</c:v>
                </c:pt>
                <c:pt idx="937">
                  <c:v>182.7142423947808</c:v>
                </c:pt>
                <c:pt idx="938">
                  <c:v>116.59163268917362</c:v>
                </c:pt>
                <c:pt idx="939">
                  <c:v>129.76104602782712</c:v>
                </c:pt>
                <c:pt idx="940">
                  <c:v>173.65108958379875</c:v>
                </c:pt>
                <c:pt idx="941">
                  <c:v>165.30505623907663</c:v>
                </c:pt>
                <c:pt idx="942">
                  <c:v>180.86577666950654</c:v>
                </c:pt>
                <c:pt idx="943">
                  <c:v>186.44434704086814</c:v>
                </c:pt>
                <c:pt idx="944">
                  <c:v>172.40500330311528</c:v>
                </c:pt>
                <c:pt idx="945">
                  <c:v>157.5439978636652</c:v>
                </c:pt>
                <c:pt idx="946">
                  <c:v>168.66990503258324</c:v>
                </c:pt>
                <c:pt idx="947">
                  <c:v>126.35493218150029</c:v>
                </c:pt>
                <c:pt idx="948">
                  <c:v>164.76348771273595</c:v>
                </c:pt>
                <c:pt idx="949">
                  <c:v>204.23299557211172</c:v>
                </c:pt>
                <c:pt idx="950">
                  <c:v>177.85839321770473</c:v>
                </c:pt>
                <c:pt idx="951">
                  <c:v>196.45443433317928</c:v>
                </c:pt>
                <c:pt idx="952">
                  <c:v>185.69560534627254</c:v>
                </c:pt>
                <c:pt idx="953">
                  <c:v>136.80078908616224</c:v>
                </c:pt>
                <c:pt idx="954">
                  <c:v>174.97953369488357</c:v>
                </c:pt>
                <c:pt idx="955">
                  <c:v>172.74512580295976</c:v>
                </c:pt>
                <c:pt idx="956">
                  <c:v>104.02309420364116</c:v>
                </c:pt>
                <c:pt idx="957">
                  <c:v>181.82151808434099</c:v>
                </c:pt>
                <c:pt idx="958">
                  <c:v>175.72229752738463</c:v>
                </c:pt>
                <c:pt idx="959">
                  <c:v>140.99883797023995</c:v>
                </c:pt>
                <c:pt idx="960">
                  <c:v>190.77238525785586</c:v>
                </c:pt>
                <c:pt idx="961">
                  <c:v>133.00967287553499</c:v>
                </c:pt>
                <c:pt idx="962">
                  <c:v>152.7887694460311</c:v>
                </c:pt>
                <c:pt idx="963">
                  <c:v>141.78739165489236</c:v>
                </c:pt>
                <c:pt idx="964">
                  <c:v>167.78363671530153</c:v>
                </c:pt>
                <c:pt idx="965">
                  <c:v>145.867932266232</c:v>
                </c:pt>
                <c:pt idx="966">
                  <c:v>168.28505575106203</c:v>
                </c:pt>
                <c:pt idx="967">
                  <c:v>192.97999378118939</c:v>
                </c:pt>
                <c:pt idx="968">
                  <c:v>179.96034645715355</c:v>
                </c:pt>
                <c:pt idx="969">
                  <c:v>170.73952208179855</c:v>
                </c:pt>
                <c:pt idx="970">
                  <c:v>118.41215681653863</c:v>
                </c:pt>
                <c:pt idx="971">
                  <c:v>197.65487846157123</c:v>
                </c:pt>
                <c:pt idx="972">
                  <c:v>172.07881387358816</c:v>
                </c:pt>
                <c:pt idx="973">
                  <c:v>184.61971050623237</c:v>
                </c:pt>
                <c:pt idx="974">
                  <c:v>171.72286989937925</c:v>
                </c:pt>
                <c:pt idx="975">
                  <c:v>151.84817768663214</c:v>
                </c:pt>
                <c:pt idx="976">
                  <c:v>162.88028696932196</c:v>
                </c:pt>
                <c:pt idx="977">
                  <c:v>166.54522031654886</c:v>
                </c:pt>
                <c:pt idx="978">
                  <c:v>161.96931392188122</c:v>
                </c:pt>
                <c:pt idx="979">
                  <c:v>134.45313260328089</c:v>
                </c:pt>
                <c:pt idx="980">
                  <c:v>168.84304398058106</c:v>
                </c:pt>
                <c:pt idx="981">
                  <c:v>121.13910975872751</c:v>
                </c:pt>
                <c:pt idx="982">
                  <c:v>143.2002489642249</c:v>
                </c:pt>
                <c:pt idx="983">
                  <c:v>111.22835699824941</c:v>
                </c:pt>
                <c:pt idx="984">
                  <c:v>133.57050480036892</c:v>
                </c:pt>
                <c:pt idx="985">
                  <c:v>189.81825547407101</c:v>
                </c:pt>
                <c:pt idx="986">
                  <c:v>185.40803259607205</c:v>
                </c:pt>
                <c:pt idx="987">
                  <c:v>157.87921528038959</c:v>
                </c:pt>
                <c:pt idx="988">
                  <c:v>130.11549738680435</c:v>
                </c:pt>
                <c:pt idx="989">
                  <c:v>155.19807987568387</c:v>
                </c:pt>
                <c:pt idx="990">
                  <c:v>161.04992979343015</c:v>
                </c:pt>
                <c:pt idx="991">
                  <c:v>150.64156659294383</c:v>
                </c:pt>
                <c:pt idx="992">
                  <c:v>157.74783423299564</c:v>
                </c:pt>
                <c:pt idx="993">
                  <c:v>173.62933708407417</c:v>
                </c:pt>
                <c:pt idx="994">
                  <c:v>189.98236217604978</c:v>
                </c:pt>
                <c:pt idx="995">
                  <c:v>167.67935766023925</c:v>
                </c:pt>
                <c:pt idx="996">
                  <c:v>180.59365648036606</c:v>
                </c:pt>
                <c:pt idx="997">
                  <c:v>120.56536624181956</c:v>
                </c:pt>
                <c:pt idx="998">
                  <c:v>183.42350631513767</c:v>
                </c:pt>
                <c:pt idx="999">
                  <c:v>159.67835413690545</c:v>
                </c:pt>
                <c:pt idx="1000">
                  <c:v>145.34768813520475</c:v>
                </c:pt>
                <c:pt idx="1001">
                  <c:v>185.91687380602121</c:v>
                </c:pt>
                <c:pt idx="1002">
                  <c:v>162.17714630555901</c:v>
                </c:pt>
                <c:pt idx="1003">
                  <c:v>168.51400511766332</c:v>
                </c:pt>
                <c:pt idx="1004">
                  <c:v>93.207120593404127</c:v>
                </c:pt>
                <c:pt idx="1005">
                  <c:v>133.75375915147117</c:v>
                </c:pt>
                <c:pt idx="1006">
                  <c:v>218.15792365709723</c:v>
                </c:pt>
                <c:pt idx="1007">
                  <c:v>153.31303811895202</c:v>
                </c:pt>
                <c:pt idx="1008">
                  <c:v>160.56544893465752</c:v>
                </c:pt>
                <c:pt idx="1009">
                  <c:v>146.02019425728292</c:v>
                </c:pt>
                <c:pt idx="1010">
                  <c:v>166.52285589931464</c:v>
                </c:pt>
                <c:pt idx="1011">
                  <c:v>223.30965875768723</c:v>
                </c:pt>
                <c:pt idx="1012">
                  <c:v>164.02002475067329</c:v>
                </c:pt>
                <c:pt idx="1013">
                  <c:v>154.50612155007957</c:v>
                </c:pt>
                <c:pt idx="1014">
                  <c:v>197.53428583375933</c:v>
                </c:pt>
                <c:pt idx="1015">
                  <c:v>137.08094502880772</c:v>
                </c:pt>
                <c:pt idx="1016">
                  <c:v>184.13692655338565</c:v>
                </c:pt>
                <c:pt idx="1017">
                  <c:v>121.36867808105026</c:v>
                </c:pt>
                <c:pt idx="1018">
                  <c:v>141.61468321925372</c:v>
                </c:pt>
                <c:pt idx="1019">
                  <c:v>64.048608105101593</c:v>
                </c:pt>
                <c:pt idx="1020">
                  <c:v>97.699279605079965</c:v>
                </c:pt>
                <c:pt idx="1021">
                  <c:v>79.539786064342508</c:v>
                </c:pt>
                <c:pt idx="1022">
                  <c:v>106.45778490349458</c:v>
                </c:pt>
                <c:pt idx="1023">
                  <c:v>71.683310656154759</c:v>
                </c:pt>
                <c:pt idx="1024">
                  <c:v>77.327762679520987</c:v>
                </c:pt>
                <c:pt idx="1025">
                  <c:v>114.82213791807308</c:v>
                </c:pt>
                <c:pt idx="1026">
                  <c:v>111.87635849549214</c:v>
                </c:pt>
                <c:pt idx="1027">
                  <c:v>122.64536242850924</c:v>
                </c:pt>
                <c:pt idx="1028">
                  <c:v>74.290381041792756</c:v>
                </c:pt>
                <c:pt idx="1029">
                  <c:v>130.85693229165338</c:v>
                </c:pt>
                <c:pt idx="1030">
                  <c:v>93.723571607826287</c:v>
                </c:pt>
                <c:pt idx="1031">
                  <c:v>145.69732986864574</c:v>
                </c:pt>
                <c:pt idx="1032">
                  <c:v>80.541780248841974</c:v>
                </c:pt>
                <c:pt idx="1033">
                  <c:v>143.43427604237019</c:v>
                </c:pt>
                <c:pt idx="1034">
                  <c:v>48.952770871739332</c:v>
                </c:pt>
                <c:pt idx="1035">
                  <c:v>81.59503517272924</c:v>
                </c:pt>
                <c:pt idx="1036">
                  <c:v>65.329960080661834</c:v>
                </c:pt>
                <c:pt idx="1037">
                  <c:v>124.97563199915729</c:v>
                </c:pt>
                <c:pt idx="1038">
                  <c:v>53.34000075784158</c:v>
                </c:pt>
                <c:pt idx="1039">
                  <c:v>100.91668034905889</c:v>
                </c:pt>
                <c:pt idx="1040">
                  <c:v>76.19256446812895</c:v>
                </c:pt>
                <c:pt idx="1041">
                  <c:v>168.1372280645563</c:v>
                </c:pt>
                <c:pt idx="1042">
                  <c:v>44.015268575403596</c:v>
                </c:pt>
                <c:pt idx="1043">
                  <c:v>111.02600067303811</c:v>
                </c:pt>
                <c:pt idx="1044">
                  <c:v>69.033759217681165</c:v>
                </c:pt>
                <c:pt idx="1045">
                  <c:v>-1.1700378331349626</c:v>
                </c:pt>
                <c:pt idx="1046">
                  <c:v>82.389161520151816</c:v>
                </c:pt>
                <c:pt idx="1047">
                  <c:v>1.0650124442775315</c:v>
                </c:pt>
                <c:pt idx="1048">
                  <c:v>89.866930791362478</c:v>
                </c:pt>
                <c:pt idx="1049">
                  <c:v>55.876432294024688</c:v>
                </c:pt>
                <c:pt idx="1050">
                  <c:v>77.295873549697603</c:v>
                </c:pt>
                <c:pt idx="1051">
                  <c:v>145.59014822858794</c:v>
                </c:pt>
                <c:pt idx="1052">
                  <c:v>74.78279061449058</c:v>
                </c:pt>
                <c:pt idx="1053">
                  <c:v>113.73398423652988</c:v>
                </c:pt>
                <c:pt idx="1054">
                  <c:v>113.2320437682742</c:v>
                </c:pt>
                <c:pt idx="1055">
                  <c:v>108.99284611845509</c:v>
                </c:pt>
                <c:pt idx="1056">
                  <c:v>62.307052235564861</c:v>
                </c:pt>
                <c:pt idx="1057">
                  <c:v>94.112651012300148</c:v>
                </c:pt>
                <c:pt idx="1058">
                  <c:v>118.18383286725341</c:v>
                </c:pt>
                <c:pt idx="1059">
                  <c:v>66.115984199206423</c:v>
                </c:pt>
                <c:pt idx="1060">
                  <c:v>73.751012044598326</c:v>
                </c:pt>
                <c:pt idx="1061">
                  <c:v>92.678283435249767</c:v>
                </c:pt>
                <c:pt idx="1062">
                  <c:v>115.89299903371987</c:v>
                </c:pt>
                <c:pt idx="1063">
                  <c:v>57.684431175228596</c:v>
                </c:pt>
                <c:pt idx="1064">
                  <c:v>36.394102764886007</c:v>
                </c:pt>
                <c:pt idx="1065">
                  <c:v>35.782178723013047</c:v>
                </c:pt>
                <c:pt idx="1066">
                  <c:v>89.899747853141548</c:v>
                </c:pt>
                <c:pt idx="1067">
                  <c:v>66.606009667232499</c:v>
                </c:pt>
                <c:pt idx="1068">
                  <c:v>81.919307756964685</c:v>
                </c:pt>
                <c:pt idx="1069">
                  <c:v>127.97851827328034</c:v>
                </c:pt>
                <c:pt idx="1070">
                  <c:v>116.61939744200237</c:v>
                </c:pt>
                <c:pt idx="1071">
                  <c:v>86.797216412401724</c:v>
                </c:pt>
                <c:pt idx="1072">
                  <c:v>122.70628694400705</c:v>
                </c:pt>
                <c:pt idx="1073">
                  <c:v>100.94021905520395</c:v>
                </c:pt>
                <c:pt idx="1074">
                  <c:v>142.53479490548239</c:v>
                </c:pt>
                <c:pt idx="1075">
                  <c:v>129.35672658874796</c:v>
                </c:pt>
                <c:pt idx="1076">
                  <c:v>101.80266994965322</c:v>
                </c:pt>
                <c:pt idx="1077">
                  <c:v>108.84608613920206</c:v>
                </c:pt>
                <c:pt idx="1078">
                  <c:v>103.07302861029132</c:v>
                </c:pt>
                <c:pt idx="1079">
                  <c:v>108.58564742156008</c:v>
                </c:pt>
                <c:pt idx="1080">
                  <c:v>115.79130893127575</c:v>
                </c:pt>
                <c:pt idx="1081">
                  <c:v>124.18330111216852</c:v>
                </c:pt>
                <c:pt idx="1082">
                  <c:v>121.78589068739919</c:v>
                </c:pt>
                <c:pt idx="1083">
                  <c:v>104.71784205795957</c:v>
                </c:pt>
                <c:pt idx="1084">
                  <c:v>136.04766670614171</c:v>
                </c:pt>
                <c:pt idx="1085">
                  <c:v>114.99912972434257</c:v>
                </c:pt>
                <c:pt idx="1086">
                  <c:v>146.68926969184346</c:v>
                </c:pt>
                <c:pt idx="1087">
                  <c:v>86.408614264205312</c:v>
                </c:pt>
                <c:pt idx="1088">
                  <c:v>119.01156996730009</c:v>
                </c:pt>
                <c:pt idx="1089">
                  <c:v>129.26018039133763</c:v>
                </c:pt>
                <c:pt idx="1090">
                  <c:v>112.7945425933904</c:v>
                </c:pt>
                <c:pt idx="1091">
                  <c:v>82.301286320935844</c:v>
                </c:pt>
                <c:pt idx="1092">
                  <c:v>89.569640390105803</c:v>
                </c:pt>
                <c:pt idx="1093">
                  <c:v>126.66053690296812</c:v>
                </c:pt>
                <c:pt idx="1094">
                  <c:v>146.54010882863537</c:v>
                </c:pt>
                <c:pt idx="1095">
                  <c:v>130.03792760304583</c:v>
                </c:pt>
                <c:pt idx="1096">
                  <c:v>77.761501650671732</c:v>
                </c:pt>
                <c:pt idx="1097">
                  <c:v>112.01921570869445</c:v>
                </c:pt>
                <c:pt idx="1098">
                  <c:v>130.82466305407954</c:v>
                </c:pt>
                <c:pt idx="1099">
                  <c:v>85.517972677666776</c:v>
                </c:pt>
                <c:pt idx="1100">
                  <c:v>118.67402872853678</c:v>
                </c:pt>
                <c:pt idx="1101">
                  <c:v>75.286319393130398</c:v>
                </c:pt>
                <c:pt idx="1102">
                  <c:v>114.30429891027967</c:v>
                </c:pt>
                <c:pt idx="1103">
                  <c:v>151.77342289134651</c:v>
                </c:pt>
                <c:pt idx="1104">
                  <c:v>119.5915361018734</c:v>
                </c:pt>
                <c:pt idx="1105">
                  <c:v>90.416093499562052</c:v>
                </c:pt>
                <c:pt idx="1106">
                  <c:v>107.58053534296315</c:v>
                </c:pt>
                <c:pt idx="1107">
                  <c:v>85.333131514977197</c:v>
                </c:pt>
                <c:pt idx="1108">
                  <c:v>137.65277901726174</c:v>
                </c:pt>
                <c:pt idx="1109">
                  <c:v>76.940773833952321</c:v>
                </c:pt>
                <c:pt idx="1110">
                  <c:v>145.36301995821776</c:v>
                </c:pt>
                <c:pt idx="1111">
                  <c:v>108.60735741664516</c:v>
                </c:pt>
                <c:pt idx="1112">
                  <c:v>85.972818525741786</c:v>
                </c:pt>
                <c:pt idx="1113">
                  <c:v>107.83060873395691</c:v>
                </c:pt>
                <c:pt idx="1114">
                  <c:v>45.198316998727691</c:v>
                </c:pt>
                <c:pt idx="1115">
                  <c:v>132.38750538218704</c:v>
                </c:pt>
                <c:pt idx="1116">
                  <c:v>99.786331982025118</c:v>
                </c:pt>
                <c:pt idx="1117">
                  <c:v>111.53671530471686</c:v>
                </c:pt>
                <c:pt idx="1118">
                  <c:v>86.633490301974405</c:v>
                </c:pt>
                <c:pt idx="1119">
                  <c:v>111.68764679261072</c:v>
                </c:pt>
                <c:pt idx="1120">
                  <c:v>94.35278884937793</c:v>
                </c:pt>
                <c:pt idx="1121">
                  <c:v>120.15930126962859</c:v>
                </c:pt>
                <c:pt idx="1122">
                  <c:v>78.554314530046469</c:v>
                </c:pt>
                <c:pt idx="1123">
                  <c:v>118.47345887534337</c:v>
                </c:pt>
                <c:pt idx="1124">
                  <c:v>99.463364428159252</c:v>
                </c:pt>
                <c:pt idx="1125">
                  <c:v>137.10894266681382</c:v>
                </c:pt>
                <c:pt idx="1126">
                  <c:v>152.07581036415974</c:v>
                </c:pt>
                <c:pt idx="1127">
                  <c:v>131.1192005301761</c:v>
                </c:pt>
                <c:pt idx="1128">
                  <c:v>106.78731511214198</c:v>
                </c:pt>
                <c:pt idx="1129">
                  <c:v>53.236765426269933</c:v>
                </c:pt>
                <c:pt idx="1130">
                  <c:v>106.32179797052108</c:v>
                </c:pt>
                <c:pt idx="1131">
                  <c:v>139.27488802360824</c:v>
                </c:pt>
                <c:pt idx="1132">
                  <c:v>125.16187496278712</c:v>
                </c:pt>
                <c:pt idx="1133">
                  <c:v>113.25234670163007</c:v>
                </c:pt>
                <c:pt idx="1134">
                  <c:v>139.30445644983109</c:v>
                </c:pt>
                <c:pt idx="1135">
                  <c:v>104.47507305527878</c:v>
                </c:pt>
                <c:pt idx="1136">
                  <c:v>58.570323630553041</c:v>
                </c:pt>
                <c:pt idx="1137">
                  <c:v>126.20242054878884</c:v>
                </c:pt>
                <c:pt idx="1138">
                  <c:v>136.37500559860311</c:v>
                </c:pt>
                <c:pt idx="1139">
                  <c:v>112.88058123025668</c:v>
                </c:pt>
                <c:pt idx="1140">
                  <c:v>111.36711853804184</c:v>
                </c:pt>
                <c:pt idx="1141">
                  <c:v>124.24305514942708</c:v>
                </c:pt>
                <c:pt idx="1142">
                  <c:v>127.24053211256829</c:v>
                </c:pt>
                <c:pt idx="1143">
                  <c:v>126.72694665423765</c:v>
                </c:pt>
                <c:pt idx="1144">
                  <c:v>109.44314897036989</c:v>
                </c:pt>
                <c:pt idx="1145">
                  <c:v>123.43704862139174</c:v>
                </c:pt>
                <c:pt idx="1146">
                  <c:v>47.487729511555678</c:v>
                </c:pt>
                <c:pt idx="1147">
                  <c:v>122.27777179264723</c:v>
                </c:pt>
                <c:pt idx="1148">
                  <c:v>117.3443900658917</c:v>
                </c:pt>
                <c:pt idx="1149">
                  <c:v>125.23324212267516</c:v>
                </c:pt>
                <c:pt idx="1150">
                  <c:v>64.389217861378128</c:v>
                </c:pt>
                <c:pt idx="1151">
                  <c:v>91.875194221958765</c:v>
                </c:pt>
                <c:pt idx="1152">
                  <c:v>104.04136390203902</c:v>
                </c:pt>
                <c:pt idx="1153">
                  <c:v>75.55546559039027</c:v>
                </c:pt>
                <c:pt idx="1154">
                  <c:v>61.988025988479272</c:v>
                </c:pt>
                <c:pt idx="1155">
                  <c:v>94.092165290613096</c:v>
                </c:pt>
                <c:pt idx="1156">
                  <c:v>99.792659058541005</c:v>
                </c:pt>
                <c:pt idx="1157">
                  <c:v>13.371232776993914</c:v>
                </c:pt>
                <c:pt idx="1158">
                  <c:v>99.771684408843683</c:v>
                </c:pt>
                <c:pt idx="1159">
                  <c:v>84.059783226815725</c:v>
                </c:pt>
                <c:pt idx="1160">
                  <c:v>65.051718133724236</c:v>
                </c:pt>
                <c:pt idx="1161">
                  <c:v>51.588133943203957</c:v>
                </c:pt>
                <c:pt idx="1162">
                  <c:v>106.66757173798524</c:v>
                </c:pt>
                <c:pt idx="1163">
                  <c:v>104.99850674962882</c:v>
                </c:pt>
                <c:pt idx="1164">
                  <c:v>89.275095228986572</c:v>
                </c:pt>
                <c:pt idx="1165">
                  <c:v>40.936378419648982</c:v>
                </c:pt>
                <c:pt idx="1166">
                  <c:v>66.607160321201064</c:v>
                </c:pt>
                <c:pt idx="1167">
                  <c:v>65.520589586665551</c:v>
                </c:pt>
                <c:pt idx="1168">
                  <c:v>87.362622941758275</c:v>
                </c:pt>
                <c:pt idx="1169">
                  <c:v>79.529700853848212</c:v>
                </c:pt>
                <c:pt idx="1170">
                  <c:v>93.932364639633988</c:v>
                </c:pt>
                <c:pt idx="1171">
                  <c:v>67.347549024417702</c:v>
                </c:pt>
                <c:pt idx="1172">
                  <c:v>39.678156190888714</c:v>
                </c:pt>
                <c:pt idx="1173">
                  <c:v>83.229955299009305</c:v>
                </c:pt>
                <c:pt idx="1174">
                  <c:v>80.404638476529129</c:v>
                </c:pt>
                <c:pt idx="1175">
                  <c:v>98.39365277218954</c:v>
                </c:pt>
                <c:pt idx="1176">
                  <c:v>98.461255787911824</c:v>
                </c:pt>
                <c:pt idx="1177">
                  <c:v>69.110198082182961</c:v>
                </c:pt>
                <c:pt idx="1178">
                  <c:v>106.41063908842739</c:v>
                </c:pt>
                <c:pt idx="1179">
                  <c:v>90.446923052048476</c:v>
                </c:pt>
                <c:pt idx="1180">
                  <c:v>72.020323315109309</c:v>
                </c:pt>
                <c:pt idx="1181">
                  <c:v>76.686088806274668</c:v>
                </c:pt>
                <c:pt idx="1182">
                  <c:v>71.723893720367229</c:v>
                </c:pt>
                <c:pt idx="1183">
                  <c:v>102.41406987245706</c:v>
                </c:pt>
                <c:pt idx="1184">
                  <c:v>97.554589431767383</c:v>
                </c:pt>
                <c:pt idx="1185">
                  <c:v>115.45026097436028</c:v>
                </c:pt>
                <c:pt idx="1186">
                  <c:v>80.800222116876256</c:v>
                </c:pt>
                <c:pt idx="1187">
                  <c:v>87.984739605147439</c:v>
                </c:pt>
                <c:pt idx="1188">
                  <c:v>57.854960337856092</c:v>
                </c:pt>
                <c:pt idx="1189">
                  <c:v>81.03261468168526</c:v>
                </c:pt>
                <c:pt idx="1190">
                  <c:v>40.969437918609792</c:v>
                </c:pt>
                <c:pt idx="1191">
                  <c:v>85.683265227930164</c:v>
                </c:pt>
                <c:pt idx="1192">
                  <c:v>89.596762011304634</c:v>
                </c:pt>
                <c:pt idx="1193">
                  <c:v>121.63241571998384</c:v>
                </c:pt>
                <c:pt idx="1194">
                  <c:v>101.33930801423679</c:v>
                </c:pt>
                <c:pt idx="1195">
                  <c:v>90.711825523961693</c:v>
                </c:pt>
                <c:pt idx="1196">
                  <c:v>66.104252916002082</c:v>
                </c:pt>
                <c:pt idx="1197">
                  <c:v>105.13420180515681</c:v>
                </c:pt>
                <c:pt idx="1198">
                  <c:v>91.802357286960671</c:v>
                </c:pt>
                <c:pt idx="1199">
                  <c:v>54.576916750495279</c:v>
                </c:pt>
                <c:pt idx="1200">
                  <c:v>88.538916830966201</c:v>
                </c:pt>
                <c:pt idx="1201">
                  <c:v>88.38486921988337</c:v>
                </c:pt>
                <c:pt idx="1202">
                  <c:v>25.787091548432372</c:v>
                </c:pt>
                <c:pt idx="1203">
                  <c:v>61.827724433251817</c:v>
                </c:pt>
                <c:pt idx="1204">
                  <c:v>73.572778833748401</c:v>
                </c:pt>
                <c:pt idx="1205">
                  <c:v>71.53319284964364</c:v>
                </c:pt>
                <c:pt idx="1206">
                  <c:v>61.837437211246879</c:v>
                </c:pt>
                <c:pt idx="1207">
                  <c:v>98.888481003578605</c:v>
                </c:pt>
                <c:pt idx="1208">
                  <c:v>64.182684494625406</c:v>
                </c:pt>
                <c:pt idx="1209">
                  <c:v>108.25798054167166</c:v>
                </c:pt>
                <c:pt idx="1210">
                  <c:v>67.291746937647758</c:v>
                </c:pt>
                <c:pt idx="1211">
                  <c:v>31.629471237724317</c:v>
                </c:pt>
                <c:pt idx="1212">
                  <c:v>90.642164354488756</c:v>
                </c:pt>
                <c:pt idx="1213">
                  <c:v>71.179541307314906</c:v>
                </c:pt>
                <c:pt idx="1214">
                  <c:v>55.092073915965265</c:v>
                </c:pt>
                <c:pt idx="1215">
                  <c:v>167.64097637662547</c:v>
                </c:pt>
                <c:pt idx="1216">
                  <c:v>160.32134915996517</c:v>
                </c:pt>
                <c:pt idx="1217">
                  <c:v>189.11774699742119</c:v>
                </c:pt>
                <c:pt idx="1218">
                  <c:v>187.0138602522706</c:v>
                </c:pt>
                <c:pt idx="1219">
                  <c:v>178.56933943636926</c:v>
                </c:pt>
                <c:pt idx="1220">
                  <c:v>168.15392556875662</c:v>
                </c:pt>
                <c:pt idx="1221">
                  <c:v>219.60928652665046</c:v>
                </c:pt>
                <c:pt idx="1222">
                  <c:v>190.68448329548778</c:v>
                </c:pt>
                <c:pt idx="1223">
                  <c:v>184.99296852264354</c:v>
                </c:pt>
                <c:pt idx="1224">
                  <c:v>188.53338582237339</c:v>
                </c:pt>
                <c:pt idx="1225">
                  <c:v>175.58540365821747</c:v>
                </c:pt>
                <c:pt idx="1226">
                  <c:v>164.46044092516951</c:v>
                </c:pt>
                <c:pt idx="1227">
                  <c:v>181.63940367656227</c:v>
                </c:pt>
                <c:pt idx="1228">
                  <c:v>202.89957479498324</c:v>
                </c:pt>
                <c:pt idx="1229">
                  <c:v>186.54427328146943</c:v>
                </c:pt>
                <c:pt idx="1230">
                  <c:v>184.59695586873411</c:v>
                </c:pt>
                <c:pt idx="1231">
                  <c:v>121.61464181828384</c:v>
                </c:pt>
                <c:pt idx="1232">
                  <c:v>136.81818953385289</c:v>
                </c:pt>
                <c:pt idx="1233">
                  <c:v>192.13710304876864</c:v>
                </c:pt>
                <c:pt idx="1234">
                  <c:v>158.04343606341706</c:v>
                </c:pt>
                <c:pt idx="1235">
                  <c:v>162.70670557814918</c:v>
                </c:pt>
                <c:pt idx="1236">
                  <c:v>175.09781851099848</c:v>
                </c:pt>
                <c:pt idx="1237">
                  <c:v>168.67041350623816</c:v>
                </c:pt>
                <c:pt idx="1238">
                  <c:v>156.63395397812241</c:v>
                </c:pt>
                <c:pt idx="1239">
                  <c:v>159.60117643387832</c:v>
                </c:pt>
                <c:pt idx="1240">
                  <c:v>212.99285461764063</c:v>
                </c:pt>
                <c:pt idx="1241">
                  <c:v>176.38918524474144</c:v>
                </c:pt>
                <c:pt idx="1242">
                  <c:v>153.84947136682638</c:v>
                </c:pt>
                <c:pt idx="1243">
                  <c:v>193.74460558710678</c:v>
                </c:pt>
                <c:pt idx="1244">
                  <c:v>199.76612062039712</c:v>
                </c:pt>
                <c:pt idx="1245">
                  <c:v>186.80836512350157</c:v>
                </c:pt>
                <c:pt idx="1246">
                  <c:v>169.74759068976479</c:v>
                </c:pt>
                <c:pt idx="1247">
                  <c:v>216.00086191451075</c:v>
                </c:pt>
                <c:pt idx="1248">
                  <c:v>117.99676373743016</c:v>
                </c:pt>
                <c:pt idx="1249">
                  <c:v>119.20378411974045</c:v>
                </c:pt>
                <c:pt idx="1250">
                  <c:v>156.14763784736473</c:v>
                </c:pt>
                <c:pt idx="1251">
                  <c:v>177.20828605710878</c:v>
                </c:pt>
                <c:pt idx="1252">
                  <c:v>184.74348286999376</c:v>
                </c:pt>
                <c:pt idx="1253">
                  <c:v>142.64142565680464</c:v>
                </c:pt>
                <c:pt idx="1254">
                  <c:v>190.19303205904515</c:v>
                </c:pt>
                <c:pt idx="1255">
                  <c:v>156.88734037008854</c:v>
                </c:pt>
                <c:pt idx="1256">
                  <c:v>176.0821369638351</c:v>
                </c:pt>
                <c:pt idx="1257">
                  <c:v>73.879027218040918</c:v>
                </c:pt>
                <c:pt idx="1258">
                  <c:v>181.74197330849415</c:v>
                </c:pt>
                <c:pt idx="1259">
                  <c:v>181.58569409238737</c:v>
                </c:pt>
                <c:pt idx="1260">
                  <c:v>168.13445530861117</c:v>
                </c:pt>
                <c:pt idx="1261">
                  <c:v>196.10338090123093</c:v>
                </c:pt>
                <c:pt idx="1262">
                  <c:v>178.08194579052858</c:v>
                </c:pt>
                <c:pt idx="1263">
                  <c:v>174.93711545475924</c:v>
                </c:pt>
                <c:pt idx="1264">
                  <c:v>192.20745947670923</c:v>
                </c:pt>
                <c:pt idx="1265">
                  <c:v>110.53978909394698</c:v>
                </c:pt>
                <c:pt idx="1266">
                  <c:v>187.69006125398013</c:v>
                </c:pt>
                <c:pt idx="1267">
                  <c:v>163.78040002077142</c:v>
                </c:pt>
                <c:pt idx="1268">
                  <c:v>174.11553542895618</c:v>
                </c:pt>
                <c:pt idx="1269">
                  <c:v>178.63552667080094</c:v>
                </c:pt>
                <c:pt idx="1270">
                  <c:v>165.67877959723529</c:v>
                </c:pt>
                <c:pt idx="1271">
                  <c:v>176.48104146621574</c:v>
                </c:pt>
                <c:pt idx="1272">
                  <c:v>201.68979127566888</c:v>
                </c:pt>
                <c:pt idx="1273">
                  <c:v>113.34221234928143</c:v>
                </c:pt>
                <c:pt idx="1274">
                  <c:v>179.04904837445719</c:v>
                </c:pt>
                <c:pt idx="1275">
                  <c:v>192.69871635241827</c:v>
                </c:pt>
                <c:pt idx="1276">
                  <c:v>195.25224652237142</c:v>
                </c:pt>
                <c:pt idx="1277">
                  <c:v>164.97093229061198</c:v>
                </c:pt>
                <c:pt idx="1278">
                  <c:v>163.32351239095831</c:v>
                </c:pt>
                <c:pt idx="1279">
                  <c:v>188.09665953557408</c:v>
                </c:pt>
                <c:pt idx="1280">
                  <c:v>189.81690423423501</c:v>
                </c:pt>
                <c:pt idx="1281">
                  <c:v>167.58810158846865</c:v>
                </c:pt>
                <c:pt idx="1282">
                  <c:v>236.82101475720793</c:v>
                </c:pt>
                <c:pt idx="1283">
                  <c:v>175.96791559201395</c:v>
                </c:pt>
                <c:pt idx="1284">
                  <c:v>174.58135158556473</c:v>
                </c:pt>
                <c:pt idx="1285">
                  <c:v>149.06743783926916</c:v>
                </c:pt>
                <c:pt idx="1286">
                  <c:v>182.505337961984</c:v>
                </c:pt>
                <c:pt idx="1287">
                  <c:v>171.17787713734418</c:v>
                </c:pt>
                <c:pt idx="1288">
                  <c:v>171.21366522906101</c:v>
                </c:pt>
                <c:pt idx="1289">
                  <c:v>169.61160977349294</c:v>
                </c:pt>
                <c:pt idx="1290">
                  <c:v>160.67588504767758</c:v>
                </c:pt>
                <c:pt idx="1291">
                  <c:v>177.52376615570444</c:v>
                </c:pt>
                <c:pt idx="1292">
                  <c:v>156.0538708038147</c:v>
                </c:pt>
                <c:pt idx="1293">
                  <c:v>196.40653649928572</c:v>
                </c:pt>
                <c:pt idx="1294">
                  <c:v>200.10965510107181</c:v>
                </c:pt>
                <c:pt idx="1295">
                  <c:v>113.91176835372089</c:v>
                </c:pt>
                <c:pt idx="1296">
                  <c:v>118.91074974608829</c:v>
                </c:pt>
                <c:pt idx="1297">
                  <c:v>157.71889475287736</c:v>
                </c:pt>
                <c:pt idx="1298">
                  <c:v>164.82039602143089</c:v>
                </c:pt>
                <c:pt idx="1299">
                  <c:v>138.04047441181729</c:v>
                </c:pt>
                <c:pt idx="1300">
                  <c:v>164.07003129616464</c:v>
                </c:pt>
                <c:pt idx="1301">
                  <c:v>157.23435082556756</c:v>
                </c:pt>
                <c:pt idx="1302">
                  <c:v>175.30498417026925</c:v>
                </c:pt>
                <c:pt idx="1303">
                  <c:v>174.14539600799338</c:v>
                </c:pt>
                <c:pt idx="1304">
                  <c:v>76.427069946192262</c:v>
                </c:pt>
                <c:pt idx="1305">
                  <c:v>145.25841382813681</c:v>
                </c:pt>
                <c:pt idx="1306">
                  <c:v>175.75888549942954</c:v>
                </c:pt>
                <c:pt idx="1307">
                  <c:v>175.76298439712244</c:v>
                </c:pt>
                <c:pt idx="1308">
                  <c:v>140.58580658754613</c:v>
                </c:pt>
                <c:pt idx="1309">
                  <c:v>129.5702922906388</c:v>
                </c:pt>
                <c:pt idx="1310">
                  <c:v>139.5626234625004</c:v>
                </c:pt>
                <c:pt idx="1311">
                  <c:v>147.88571121256933</c:v>
                </c:pt>
                <c:pt idx="1312">
                  <c:v>153.27787575557096</c:v>
                </c:pt>
                <c:pt idx="1313">
                  <c:v>118.09120073944172</c:v>
                </c:pt>
                <c:pt idx="1314">
                  <c:v>152.49021743145263</c:v>
                </c:pt>
                <c:pt idx="1315">
                  <c:v>147.37507390514696</c:v>
                </c:pt>
                <c:pt idx="1316">
                  <c:v>101.24343187787551</c:v>
                </c:pt>
                <c:pt idx="1317">
                  <c:v>157.90315141127746</c:v>
                </c:pt>
                <c:pt idx="1318">
                  <c:v>92.559367354641239</c:v>
                </c:pt>
                <c:pt idx="1319">
                  <c:v>127.15062819629915</c:v>
                </c:pt>
                <c:pt idx="1320">
                  <c:v>103.06064290493782</c:v>
                </c:pt>
                <c:pt idx="1321">
                  <c:v>138.61750341063274</c:v>
                </c:pt>
                <c:pt idx="1322">
                  <c:v>155.80802938013309</c:v>
                </c:pt>
                <c:pt idx="1323">
                  <c:v>158.93149280292084</c:v>
                </c:pt>
                <c:pt idx="1324">
                  <c:v>159.1595699633865</c:v>
                </c:pt>
                <c:pt idx="1325">
                  <c:v>127.81903153330471</c:v>
                </c:pt>
                <c:pt idx="1326">
                  <c:v>149.64418700055674</c:v>
                </c:pt>
                <c:pt idx="1327">
                  <c:v>176.40123749018966</c:v>
                </c:pt>
                <c:pt idx="1328">
                  <c:v>198.34969074498525</c:v>
                </c:pt>
                <c:pt idx="1329">
                  <c:v>204.68794690706159</c:v>
                </c:pt>
                <c:pt idx="1330">
                  <c:v>149.65946222622091</c:v>
                </c:pt>
                <c:pt idx="1331">
                  <c:v>145.86571919511408</c:v>
                </c:pt>
                <c:pt idx="1332">
                  <c:v>147.09269951823566</c:v>
                </c:pt>
                <c:pt idx="1333">
                  <c:v>118.65622344644946</c:v>
                </c:pt>
                <c:pt idx="1334">
                  <c:v>141.78630016923051</c:v>
                </c:pt>
                <c:pt idx="1335">
                  <c:v>170.19144626156861</c:v>
                </c:pt>
                <c:pt idx="1336">
                  <c:v>146.56935286967058</c:v>
                </c:pt>
                <c:pt idx="1337">
                  <c:v>175.16725938594942</c:v>
                </c:pt>
                <c:pt idx="1338">
                  <c:v>126.67478990750487</c:v>
                </c:pt>
                <c:pt idx="1339">
                  <c:v>152.39018655596237</c:v>
                </c:pt>
                <c:pt idx="1340">
                  <c:v>167.84883617352341</c:v>
                </c:pt>
                <c:pt idx="1341">
                  <c:v>133.68115316121771</c:v>
                </c:pt>
                <c:pt idx="1342">
                  <c:v>151.37407982991346</c:v>
                </c:pt>
                <c:pt idx="1343">
                  <c:v>147.71237270021419</c:v>
                </c:pt>
                <c:pt idx="1344">
                  <c:v>109.79225082696857</c:v>
                </c:pt>
                <c:pt idx="1345">
                  <c:v>160.17180631876772</c:v>
                </c:pt>
                <c:pt idx="1346">
                  <c:v>141.60942984714922</c:v>
                </c:pt>
                <c:pt idx="1347">
                  <c:v>150.39817003385349</c:v>
                </c:pt>
                <c:pt idx="1348">
                  <c:v>146.50683310816436</c:v>
                </c:pt>
                <c:pt idx="1349">
                  <c:v>158.1432329296324</c:v>
                </c:pt>
                <c:pt idx="1350">
                  <c:v>169.22236525283651</c:v>
                </c:pt>
                <c:pt idx="1351">
                  <c:v>136.51440322204226</c:v>
                </c:pt>
                <c:pt idx="1352">
                  <c:v>145.62768305096523</c:v>
                </c:pt>
                <c:pt idx="1353">
                  <c:v>146.91212598794669</c:v>
                </c:pt>
                <c:pt idx="1354">
                  <c:v>163.28428852697334</c:v>
                </c:pt>
                <c:pt idx="1355">
                  <c:v>154.49131896345773</c:v>
                </c:pt>
                <c:pt idx="1356">
                  <c:v>163.23526530672365</c:v>
                </c:pt>
                <c:pt idx="1357">
                  <c:v>147.0615907652608</c:v>
                </c:pt>
                <c:pt idx="1358">
                  <c:v>197.03955400475607</c:v>
                </c:pt>
                <c:pt idx="1359">
                  <c:v>121.05139189459823</c:v>
                </c:pt>
                <c:pt idx="1360">
                  <c:v>152.85405020544795</c:v>
                </c:pt>
                <c:pt idx="1361">
                  <c:v>157.16801635553418</c:v>
                </c:pt>
                <c:pt idx="1362">
                  <c:v>144.99623162040322</c:v>
                </c:pt>
                <c:pt idx="1363">
                  <c:v>180.02231190372333</c:v>
                </c:pt>
                <c:pt idx="1364">
                  <c:v>139.17066147008296</c:v>
                </c:pt>
                <c:pt idx="1365">
                  <c:v>120.11382736824379</c:v>
                </c:pt>
                <c:pt idx="1366">
                  <c:v>150.8268174254689</c:v>
                </c:pt>
                <c:pt idx="1367">
                  <c:v>176.63259718364861</c:v>
                </c:pt>
                <c:pt idx="1368">
                  <c:v>220.60074297102435</c:v>
                </c:pt>
                <c:pt idx="1369">
                  <c:v>133.43799384219972</c:v>
                </c:pt>
                <c:pt idx="1370">
                  <c:v>152.17078742864572</c:v>
                </c:pt>
                <c:pt idx="1371">
                  <c:v>128.38295227069494</c:v>
                </c:pt>
                <c:pt idx="1372">
                  <c:v>166.03034418615536</c:v>
                </c:pt>
                <c:pt idx="1373">
                  <c:v>100.39353454870147</c:v>
                </c:pt>
                <c:pt idx="1374">
                  <c:v>151.8557057093663</c:v>
                </c:pt>
                <c:pt idx="1375">
                  <c:v>109.76270647732387</c:v>
                </c:pt>
                <c:pt idx="1376">
                  <c:v>131.81424681635076</c:v>
                </c:pt>
                <c:pt idx="1377">
                  <c:v>167.57827538926438</c:v>
                </c:pt>
                <c:pt idx="1378">
                  <c:v>138.17070894519117</c:v>
                </c:pt>
                <c:pt idx="1379">
                  <c:v>178.45365199752212</c:v>
                </c:pt>
                <c:pt idx="1380">
                  <c:v>191.29421157997814</c:v>
                </c:pt>
                <c:pt idx="1381">
                  <c:v>63.314342194220814</c:v>
                </c:pt>
                <c:pt idx="1382">
                  <c:v>155.61387161273461</c:v>
                </c:pt>
                <c:pt idx="1383">
                  <c:v>151.65640429927427</c:v>
                </c:pt>
                <c:pt idx="1384">
                  <c:v>152.43961434175418</c:v>
                </c:pt>
                <c:pt idx="1385">
                  <c:v>110.74009334904595</c:v>
                </c:pt>
                <c:pt idx="1386">
                  <c:v>152.37768435835503</c:v>
                </c:pt>
                <c:pt idx="1387">
                  <c:v>181.53527778098737</c:v>
                </c:pt>
                <c:pt idx="1388">
                  <c:v>160.92058396033497</c:v>
                </c:pt>
                <c:pt idx="1389">
                  <c:v>132.24658038757897</c:v>
                </c:pt>
                <c:pt idx="1390">
                  <c:v>175.74383852867891</c:v>
                </c:pt>
                <c:pt idx="1391">
                  <c:v>141.83093528462999</c:v>
                </c:pt>
                <c:pt idx="1392">
                  <c:v>158.43992135962597</c:v>
                </c:pt>
                <c:pt idx="1393">
                  <c:v>139.6591047535284</c:v>
                </c:pt>
                <c:pt idx="1394">
                  <c:v>170.8571548006677</c:v>
                </c:pt>
                <c:pt idx="1395">
                  <c:v>161.35444904919493</c:v>
                </c:pt>
                <c:pt idx="1396">
                  <c:v>140.38787484860862</c:v>
                </c:pt>
                <c:pt idx="1397">
                  <c:v>162.84733091747302</c:v>
                </c:pt>
                <c:pt idx="1398">
                  <c:v>180.86065091390816</c:v>
                </c:pt>
                <c:pt idx="1399">
                  <c:v>151.26680743924379</c:v>
                </c:pt>
                <c:pt idx="1400">
                  <c:v>165.806879411772</c:v>
                </c:pt>
                <c:pt idx="1401">
                  <c:v>79.675157208712449</c:v>
                </c:pt>
                <c:pt idx="1402">
                  <c:v>180.03795466602554</c:v>
                </c:pt>
                <c:pt idx="1403">
                  <c:v>69.137692334541754</c:v>
                </c:pt>
                <c:pt idx="1404">
                  <c:v>99.234049939382174</c:v>
                </c:pt>
                <c:pt idx="1405">
                  <c:v>99.910562914919566</c:v>
                </c:pt>
                <c:pt idx="1406">
                  <c:v>86.806478210213214</c:v>
                </c:pt>
                <c:pt idx="1407">
                  <c:v>125.09537408620653</c:v>
                </c:pt>
                <c:pt idx="1408">
                  <c:v>108.22048683423887</c:v>
                </c:pt>
                <c:pt idx="1409">
                  <c:v>74.163882871179609</c:v>
                </c:pt>
                <c:pt idx="1410">
                  <c:v>28.995432966991899</c:v>
                </c:pt>
                <c:pt idx="1411">
                  <c:v>192.08970119086854</c:v>
                </c:pt>
                <c:pt idx="1412">
                  <c:v>138.49832471975196</c:v>
                </c:pt>
                <c:pt idx="1413">
                  <c:v>62.316055675411555</c:v>
                </c:pt>
                <c:pt idx="1414">
                  <c:v>117.48310763138434</c:v>
                </c:pt>
                <c:pt idx="1415">
                  <c:v>68.333016575260842</c:v>
                </c:pt>
                <c:pt idx="1416">
                  <c:v>105.1056945089758</c:v>
                </c:pt>
                <c:pt idx="1417">
                  <c:v>65.659631169160917</c:v>
                </c:pt>
                <c:pt idx="1418">
                  <c:v>105.41386909516086</c:v>
                </c:pt>
                <c:pt idx="1419">
                  <c:v>86.772748752790847</c:v>
                </c:pt>
                <c:pt idx="1420">
                  <c:v>77.098692469028009</c:v>
                </c:pt>
                <c:pt idx="1421">
                  <c:v>78.489231096563174</c:v>
                </c:pt>
                <c:pt idx="1422">
                  <c:v>193.04876023693913</c:v>
                </c:pt>
                <c:pt idx="1423">
                  <c:v>123.09330560748668</c:v>
                </c:pt>
                <c:pt idx="1424">
                  <c:v>103.76888590756056</c:v>
                </c:pt>
                <c:pt idx="1425">
                  <c:v>124.61087506171273</c:v>
                </c:pt>
                <c:pt idx="1426">
                  <c:v>83.752028675548488</c:v>
                </c:pt>
                <c:pt idx="1427">
                  <c:v>101.66178153905619</c:v>
                </c:pt>
                <c:pt idx="1428">
                  <c:v>58.11646582754237</c:v>
                </c:pt>
                <c:pt idx="1429">
                  <c:v>91.097174851231074</c:v>
                </c:pt>
                <c:pt idx="1430">
                  <c:v>112.59567604403816</c:v>
                </c:pt>
                <c:pt idx="1431">
                  <c:v>79.363957797430828</c:v>
                </c:pt>
                <c:pt idx="1432">
                  <c:v>94.904052743905282</c:v>
                </c:pt>
                <c:pt idx="1433">
                  <c:v>110.45634430230288</c:v>
                </c:pt>
                <c:pt idx="1434">
                  <c:v>82.390304867054056</c:v>
                </c:pt>
                <c:pt idx="1435">
                  <c:v>112.53714508914331</c:v>
                </c:pt>
                <c:pt idx="1436">
                  <c:v>107.6492934668793</c:v>
                </c:pt>
                <c:pt idx="1437">
                  <c:v>99.495336139770785</c:v>
                </c:pt>
                <c:pt idx="1438">
                  <c:v>105.75035393021938</c:v>
                </c:pt>
                <c:pt idx="1439">
                  <c:v>95.426833415572617</c:v>
                </c:pt>
                <c:pt idx="1440">
                  <c:v>66.171981130511</c:v>
                </c:pt>
                <c:pt idx="1441">
                  <c:v>104.13087007928851</c:v>
                </c:pt>
                <c:pt idx="1442">
                  <c:v>90.338836701370042</c:v>
                </c:pt>
                <c:pt idx="1443">
                  <c:v>103.13531269745872</c:v>
                </c:pt>
                <c:pt idx="1444">
                  <c:v>104.40451753701043</c:v>
                </c:pt>
                <c:pt idx="1445">
                  <c:v>80.354443859117566</c:v>
                </c:pt>
                <c:pt idx="1446">
                  <c:v>80.689866386128557</c:v>
                </c:pt>
                <c:pt idx="1447">
                  <c:v>118.91970902274591</c:v>
                </c:pt>
                <c:pt idx="1448">
                  <c:v>98.316753789106997</c:v>
                </c:pt>
                <c:pt idx="1449">
                  <c:v>66.814504420422352</c:v>
                </c:pt>
                <c:pt idx="1450">
                  <c:v>83.662015308494404</c:v>
                </c:pt>
                <c:pt idx="1451">
                  <c:v>92.223159404939281</c:v>
                </c:pt>
                <c:pt idx="1452">
                  <c:v>62.163447268872275</c:v>
                </c:pt>
                <c:pt idx="1453">
                  <c:v>191.56024535236162</c:v>
                </c:pt>
                <c:pt idx="1454">
                  <c:v>78.290565770117809</c:v>
                </c:pt>
                <c:pt idx="1455">
                  <c:v>84.909403014050881</c:v>
                </c:pt>
                <c:pt idx="1456">
                  <c:v>105.01636759126909</c:v>
                </c:pt>
                <c:pt idx="1457">
                  <c:v>107.25397467197106</c:v>
                </c:pt>
                <c:pt idx="1458">
                  <c:v>80.378288688655886</c:v>
                </c:pt>
                <c:pt idx="1459">
                  <c:v>82.263810567534847</c:v>
                </c:pt>
                <c:pt idx="1460">
                  <c:v>84.076954179879124</c:v>
                </c:pt>
                <c:pt idx="1461">
                  <c:v>118.46177101244396</c:v>
                </c:pt>
                <c:pt idx="1462">
                  <c:v>155.74426144468924</c:v>
                </c:pt>
                <c:pt idx="1463">
                  <c:v>148.70816844947109</c:v>
                </c:pt>
                <c:pt idx="1464">
                  <c:v>67.264689211092616</c:v>
                </c:pt>
                <c:pt idx="1465">
                  <c:v>105.60483766742149</c:v>
                </c:pt>
                <c:pt idx="1466">
                  <c:v>114.60886436573942</c:v>
                </c:pt>
                <c:pt idx="1467">
                  <c:v>81.628942807761916</c:v>
                </c:pt>
                <c:pt idx="1468">
                  <c:v>83.779858603614116</c:v>
                </c:pt>
                <c:pt idx="1469">
                  <c:v>70.281458260026113</c:v>
                </c:pt>
                <c:pt idx="1470">
                  <c:v>130.36084959099901</c:v>
                </c:pt>
                <c:pt idx="1471">
                  <c:v>53.125395902301598</c:v>
                </c:pt>
                <c:pt idx="1472">
                  <c:v>61.688154107937812</c:v>
                </c:pt>
                <c:pt idx="1473">
                  <c:v>62.216072949820422</c:v>
                </c:pt>
                <c:pt idx="1474">
                  <c:v>43.918927216168164</c:v>
                </c:pt>
                <c:pt idx="1475">
                  <c:v>82.048970677952639</c:v>
                </c:pt>
                <c:pt idx="1476">
                  <c:v>80.431126617432781</c:v>
                </c:pt>
                <c:pt idx="1477">
                  <c:v>107.24461379171413</c:v>
                </c:pt>
                <c:pt idx="1478">
                  <c:v>18.112871315516045</c:v>
                </c:pt>
                <c:pt idx="1479">
                  <c:v>56.007779168612686</c:v>
                </c:pt>
                <c:pt idx="1480">
                  <c:v>84.849900661473072</c:v>
                </c:pt>
                <c:pt idx="1481">
                  <c:v>74.908683643465622</c:v>
                </c:pt>
                <c:pt idx="1482">
                  <c:v>116.24717674139511</c:v>
                </c:pt>
                <c:pt idx="1483">
                  <c:v>92.227894565574474</c:v>
                </c:pt>
                <c:pt idx="1484">
                  <c:v>61.947568929617042</c:v>
                </c:pt>
                <c:pt idx="1485">
                  <c:v>49.837569728187844</c:v>
                </c:pt>
                <c:pt idx="1486">
                  <c:v>-2.1582576720987845</c:v>
                </c:pt>
                <c:pt idx="1487">
                  <c:v>45.040509588602589</c:v>
                </c:pt>
                <c:pt idx="1488">
                  <c:v>48.721281455074582</c:v>
                </c:pt>
                <c:pt idx="1489">
                  <c:v>35.299198645038558</c:v>
                </c:pt>
                <c:pt idx="1490">
                  <c:v>3.2562565583882943</c:v>
                </c:pt>
                <c:pt idx="1491">
                  <c:v>65.960490892848838</c:v>
                </c:pt>
                <c:pt idx="1492">
                  <c:v>57.458761280347424</c:v>
                </c:pt>
                <c:pt idx="1493">
                  <c:v>99.306464043786661</c:v>
                </c:pt>
                <c:pt idx="1494">
                  <c:v>11.133381683605233</c:v>
                </c:pt>
                <c:pt idx="1495">
                  <c:v>31.414889974961447</c:v>
                </c:pt>
                <c:pt idx="1496">
                  <c:v>52.428669629694035</c:v>
                </c:pt>
                <c:pt idx="1497">
                  <c:v>59.942925488400903</c:v>
                </c:pt>
                <c:pt idx="1498">
                  <c:v>61.873349480240279</c:v>
                </c:pt>
                <c:pt idx="1499">
                  <c:v>100.70856989876175</c:v>
                </c:pt>
                <c:pt idx="1500">
                  <c:v>130.08952207770776</c:v>
                </c:pt>
                <c:pt idx="1501">
                  <c:v>85.962834178372901</c:v>
                </c:pt>
                <c:pt idx="1502">
                  <c:v>75.928409974424</c:v>
                </c:pt>
                <c:pt idx="1503">
                  <c:v>92.434944379402253</c:v>
                </c:pt>
                <c:pt idx="1504">
                  <c:v>72.823565617693802</c:v>
                </c:pt>
                <c:pt idx="1505">
                  <c:v>89.62187844129069</c:v>
                </c:pt>
                <c:pt idx="1506">
                  <c:v>80.31362318664786</c:v>
                </c:pt>
                <c:pt idx="1507">
                  <c:v>94.622923950202363</c:v>
                </c:pt>
                <c:pt idx="1508">
                  <c:v>153.8657508726148</c:v>
                </c:pt>
                <c:pt idx="1509">
                  <c:v>91.082172533984831</c:v>
                </c:pt>
                <c:pt idx="1510">
                  <c:v>91.777149290027651</c:v>
                </c:pt>
                <c:pt idx="1511">
                  <c:v>77.832315350866381</c:v>
                </c:pt>
                <c:pt idx="1512">
                  <c:v>87.50839089900839</c:v>
                </c:pt>
                <c:pt idx="1513">
                  <c:v>53.708041358891386</c:v>
                </c:pt>
                <c:pt idx="1514">
                  <c:v>110.19648999287718</c:v>
                </c:pt>
                <c:pt idx="1515">
                  <c:v>85.014053784607626</c:v>
                </c:pt>
                <c:pt idx="1516">
                  <c:v>29.997096480747555</c:v>
                </c:pt>
                <c:pt idx="1517">
                  <c:v>110.38987103760317</c:v>
                </c:pt>
                <c:pt idx="1518">
                  <c:v>100.99965353619945</c:v>
                </c:pt>
                <c:pt idx="1519">
                  <c:v>65.155744412401788</c:v>
                </c:pt>
                <c:pt idx="1520">
                  <c:v>103.96003904883239</c:v>
                </c:pt>
                <c:pt idx="1521">
                  <c:v>94.38826060585761</c:v>
                </c:pt>
                <c:pt idx="1522">
                  <c:v>77.296771059096557</c:v>
                </c:pt>
                <c:pt idx="1523">
                  <c:v>115.12361734036652</c:v>
                </c:pt>
                <c:pt idx="1524">
                  <c:v>140.89485330641588</c:v>
                </c:pt>
                <c:pt idx="1525">
                  <c:v>103.61257094640006</c:v>
                </c:pt>
                <c:pt idx="1526">
                  <c:v>139.24895289750492</c:v>
                </c:pt>
                <c:pt idx="1527">
                  <c:v>111.23681537391582</c:v>
                </c:pt>
                <c:pt idx="1528">
                  <c:v>127.12810923965401</c:v>
                </c:pt>
                <c:pt idx="1529">
                  <c:v>115.08049976876272</c:v>
                </c:pt>
                <c:pt idx="1530">
                  <c:v>117.10861254900195</c:v>
                </c:pt>
                <c:pt idx="1531">
                  <c:v>108.72096864512238</c:v>
                </c:pt>
                <c:pt idx="1532">
                  <c:v>74.888365346578695</c:v>
                </c:pt>
                <c:pt idx="1533">
                  <c:v>110.07935704764449</c:v>
                </c:pt>
                <c:pt idx="1534">
                  <c:v>100.98505234200863</c:v>
                </c:pt>
                <c:pt idx="1535">
                  <c:v>66.878621461185716</c:v>
                </c:pt>
                <c:pt idx="1536">
                  <c:v>97.958595709241507</c:v>
                </c:pt>
                <c:pt idx="1537">
                  <c:v>95.405154154063951</c:v>
                </c:pt>
                <c:pt idx="1538">
                  <c:v>135.59824949648959</c:v>
                </c:pt>
                <c:pt idx="1539">
                  <c:v>119.1522920674231</c:v>
                </c:pt>
                <c:pt idx="1540">
                  <c:v>122.06804653441122</c:v>
                </c:pt>
                <c:pt idx="1541">
                  <c:v>104.22514060130192</c:v>
                </c:pt>
                <c:pt idx="1542">
                  <c:v>115.17902180047577</c:v>
                </c:pt>
                <c:pt idx="1543">
                  <c:v>117.63299947857089</c:v>
                </c:pt>
                <c:pt idx="1544">
                  <c:v>87.721676474973918</c:v>
                </c:pt>
                <c:pt idx="1545">
                  <c:v>111.5604975332333</c:v>
                </c:pt>
                <c:pt idx="1546">
                  <c:v>106.66030549290247</c:v>
                </c:pt>
                <c:pt idx="1547">
                  <c:v>96.728734191128552</c:v>
                </c:pt>
                <c:pt idx="1548">
                  <c:v>75.617149623927162</c:v>
                </c:pt>
                <c:pt idx="1549">
                  <c:v>117.30532722879173</c:v>
                </c:pt>
                <c:pt idx="1550">
                  <c:v>26.006580302263259</c:v>
                </c:pt>
                <c:pt idx="1551">
                  <c:v>29.637859210963729</c:v>
                </c:pt>
                <c:pt idx="1552">
                  <c:v>127.3490647073218</c:v>
                </c:pt>
                <c:pt idx="1553">
                  <c:v>129.56962426283852</c:v>
                </c:pt>
                <c:pt idx="1554">
                  <c:v>91.226764898930838</c:v>
                </c:pt>
                <c:pt idx="1555">
                  <c:v>84.23831406295831</c:v>
                </c:pt>
                <c:pt idx="1556">
                  <c:v>83.791612288561282</c:v>
                </c:pt>
                <c:pt idx="1557">
                  <c:v>154.02893636982998</c:v>
                </c:pt>
                <c:pt idx="1558">
                  <c:v>122.80823169633189</c:v>
                </c:pt>
                <c:pt idx="1559">
                  <c:v>87.415494018573838</c:v>
                </c:pt>
                <c:pt idx="1560">
                  <c:v>20.743079613520578</c:v>
                </c:pt>
                <c:pt idx="1561">
                  <c:v>88.093335815918635</c:v>
                </c:pt>
                <c:pt idx="1562">
                  <c:v>80.445093111157604</c:v>
                </c:pt>
                <c:pt idx="1563">
                  <c:v>84.488893788513593</c:v>
                </c:pt>
                <c:pt idx="1564">
                  <c:v>43.773231309356845</c:v>
                </c:pt>
                <c:pt idx="1565">
                  <c:v>106.17865924821274</c:v>
                </c:pt>
                <c:pt idx="1566">
                  <c:v>59.695590408434612</c:v>
                </c:pt>
                <c:pt idx="1567">
                  <c:v>91.036302936600563</c:v>
                </c:pt>
                <c:pt idx="1568">
                  <c:v>118.17042976318274</c:v>
                </c:pt>
                <c:pt idx="1569">
                  <c:v>115.18063945148415</c:v>
                </c:pt>
                <c:pt idx="1570">
                  <c:v>120.79910912754198</c:v>
                </c:pt>
                <c:pt idx="1571">
                  <c:v>126.15612591803801</c:v>
                </c:pt>
                <c:pt idx="1572">
                  <c:v>50.233350578852416</c:v>
                </c:pt>
                <c:pt idx="1573">
                  <c:v>117.5299176681572</c:v>
                </c:pt>
                <c:pt idx="1574">
                  <c:v>104.89720093379162</c:v>
                </c:pt>
                <c:pt idx="1575">
                  <c:v>43.463481039093843</c:v>
                </c:pt>
                <c:pt idx="1576">
                  <c:v>70.266870870147187</c:v>
                </c:pt>
                <c:pt idx="1577">
                  <c:v>83.662748716706616</c:v>
                </c:pt>
                <c:pt idx="1578">
                  <c:v>121.43409311071426</c:v>
                </c:pt>
                <c:pt idx="1579">
                  <c:v>112.27603556105387</c:v>
                </c:pt>
                <c:pt idx="1580">
                  <c:v>32.611787471062449</c:v>
                </c:pt>
                <c:pt idx="1581">
                  <c:v>124.17868039425264</c:v>
                </c:pt>
                <c:pt idx="1582">
                  <c:v>134.56420164585839</c:v>
                </c:pt>
                <c:pt idx="1583">
                  <c:v>128.81021961630202</c:v>
                </c:pt>
                <c:pt idx="1584">
                  <c:v>129.75363089836458</c:v>
                </c:pt>
                <c:pt idx="1585">
                  <c:v>137.7482993815338</c:v>
                </c:pt>
                <c:pt idx="1586">
                  <c:v>162.17684517410015</c:v>
                </c:pt>
                <c:pt idx="1587">
                  <c:v>130.2313276167994</c:v>
                </c:pt>
                <c:pt idx="1588">
                  <c:v>132.1233379835499</c:v>
                </c:pt>
                <c:pt idx="1589">
                  <c:v>130.73235401783364</c:v>
                </c:pt>
                <c:pt idx="1590">
                  <c:v>168.35863043939585</c:v>
                </c:pt>
                <c:pt idx="1591">
                  <c:v>165.44586995156891</c:v>
                </c:pt>
                <c:pt idx="1592">
                  <c:v>110.77418341073921</c:v>
                </c:pt>
                <c:pt idx="1593">
                  <c:v>86.070784587225987</c:v>
                </c:pt>
                <c:pt idx="1594">
                  <c:v>134.01994553911865</c:v>
                </c:pt>
                <c:pt idx="1595">
                  <c:v>91.449712871082838</c:v>
                </c:pt>
                <c:pt idx="1596">
                  <c:v>151.30770285849772</c:v>
                </c:pt>
                <c:pt idx="1597">
                  <c:v>103.86317576678645</c:v>
                </c:pt>
                <c:pt idx="1598">
                  <c:v>107.91300869429858</c:v>
                </c:pt>
                <c:pt idx="1599">
                  <c:v>157.51468085652573</c:v>
                </c:pt>
                <c:pt idx="1600">
                  <c:v>126.7328640641752</c:v>
                </c:pt>
                <c:pt idx="1601">
                  <c:v>86.72338410573002</c:v>
                </c:pt>
                <c:pt idx="1602">
                  <c:v>132.08327635183258</c:v>
                </c:pt>
                <c:pt idx="1603">
                  <c:v>153.65180114320009</c:v>
                </c:pt>
                <c:pt idx="1604">
                  <c:v>124.40969673023922</c:v>
                </c:pt>
                <c:pt idx="1605">
                  <c:v>149.91573556102554</c:v>
                </c:pt>
                <c:pt idx="1606">
                  <c:v>174.3120255488879</c:v>
                </c:pt>
                <c:pt idx="1607">
                  <c:v>131.05229942991974</c:v>
                </c:pt>
                <c:pt idx="1608">
                  <c:v>133.30151565956973</c:v>
                </c:pt>
                <c:pt idx="1609">
                  <c:v>120.85328781871357</c:v>
                </c:pt>
                <c:pt idx="1610">
                  <c:v>88.319967287623797</c:v>
                </c:pt>
                <c:pt idx="1611">
                  <c:v>145.9700019517461</c:v>
                </c:pt>
                <c:pt idx="1612">
                  <c:v>115.36530447632649</c:v>
                </c:pt>
                <c:pt idx="1613">
                  <c:v>180.88234229837903</c:v>
                </c:pt>
                <c:pt idx="1614">
                  <c:v>60.665294452414251</c:v>
                </c:pt>
                <c:pt idx="1615">
                  <c:v>187.4942185114715</c:v>
                </c:pt>
                <c:pt idx="1616">
                  <c:v>116.01575787962948</c:v>
                </c:pt>
                <c:pt idx="1617">
                  <c:v>118.57492266004948</c:v>
                </c:pt>
                <c:pt idx="1618">
                  <c:v>130.88817994513923</c:v>
                </c:pt>
                <c:pt idx="1619">
                  <c:v>144.07193601417401</c:v>
                </c:pt>
                <c:pt idx="1620">
                  <c:v>128.37737665901057</c:v>
                </c:pt>
                <c:pt idx="1621">
                  <c:v>125.6239783494121</c:v>
                </c:pt>
                <c:pt idx="1622">
                  <c:v>127.80861972507839</c:v>
                </c:pt>
                <c:pt idx="1623">
                  <c:v>99.518227458721299</c:v>
                </c:pt>
                <c:pt idx="1624">
                  <c:v>193.725998285598</c:v>
                </c:pt>
                <c:pt idx="1625">
                  <c:v>108.91831958785447</c:v>
                </c:pt>
                <c:pt idx="1626">
                  <c:v>117.20333792880714</c:v>
                </c:pt>
                <c:pt idx="1627">
                  <c:v>91.324786516710873</c:v>
                </c:pt>
                <c:pt idx="1628">
                  <c:v>185.26820186977301</c:v>
                </c:pt>
                <c:pt idx="1629">
                  <c:v>112.70468128434827</c:v>
                </c:pt>
                <c:pt idx="1630">
                  <c:v>109.65892413462493</c:v>
                </c:pt>
                <c:pt idx="1631">
                  <c:v>102.01213991119758</c:v>
                </c:pt>
                <c:pt idx="1632">
                  <c:v>121.66261975582378</c:v>
                </c:pt>
                <c:pt idx="1633">
                  <c:v>168.05705627978045</c:v>
                </c:pt>
                <c:pt idx="1634">
                  <c:v>116.49668082210627</c:v>
                </c:pt>
                <c:pt idx="1635">
                  <c:v>177.75351346545827</c:v>
                </c:pt>
                <c:pt idx="1636">
                  <c:v>112.02741915911128</c:v>
                </c:pt>
                <c:pt idx="1637">
                  <c:v>145.7418980346427</c:v>
                </c:pt>
                <c:pt idx="1638">
                  <c:v>115.64242763999815</c:v>
                </c:pt>
                <c:pt idx="1639">
                  <c:v>116.54291720673015</c:v>
                </c:pt>
                <c:pt idx="1640">
                  <c:v>159.84462485420903</c:v>
                </c:pt>
                <c:pt idx="1641">
                  <c:v>64.656604000952413</c:v>
                </c:pt>
                <c:pt idx="1642">
                  <c:v>133.18676210895757</c:v>
                </c:pt>
                <c:pt idx="1643">
                  <c:v>133.44371485164061</c:v>
                </c:pt>
                <c:pt idx="1644">
                  <c:v>92.157915402314799</c:v>
                </c:pt>
                <c:pt idx="1645">
                  <c:v>156.5765315472558</c:v>
                </c:pt>
                <c:pt idx="1646">
                  <c:v>86.1000246448083</c:v>
                </c:pt>
                <c:pt idx="1647">
                  <c:v>202.27263989559827</c:v>
                </c:pt>
                <c:pt idx="1648">
                  <c:v>86.845913307031111</c:v>
                </c:pt>
                <c:pt idx="1649">
                  <c:v>53.543494515840941</c:v>
                </c:pt>
                <c:pt idx="1650">
                  <c:v>137.37877948902036</c:v>
                </c:pt>
                <c:pt idx="1651">
                  <c:v>132.17634656792427</c:v>
                </c:pt>
                <c:pt idx="1652">
                  <c:v>132.62560477416875</c:v>
                </c:pt>
                <c:pt idx="1653">
                  <c:v>142.61725783177366</c:v>
                </c:pt>
                <c:pt idx="1654">
                  <c:v>128.70669063311917</c:v>
                </c:pt>
                <c:pt idx="1655">
                  <c:v>117.31168041839166</c:v>
                </c:pt>
                <c:pt idx="1656">
                  <c:v>120.44975261780542</c:v>
                </c:pt>
                <c:pt idx="1657">
                  <c:v>130.77232388068614</c:v>
                </c:pt>
                <c:pt idx="1658">
                  <c:v>172.79136061207868</c:v>
                </c:pt>
                <c:pt idx="1659">
                  <c:v>194.02667504165908</c:v>
                </c:pt>
                <c:pt idx="1660">
                  <c:v>160.28708871804321</c:v>
                </c:pt>
                <c:pt idx="1661">
                  <c:v>136.78818958027514</c:v>
                </c:pt>
                <c:pt idx="1662">
                  <c:v>139.38965426420611</c:v>
                </c:pt>
                <c:pt idx="1663">
                  <c:v>142.87164867013104</c:v>
                </c:pt>
                <c:pt idx="1664">
                  <c:v>155.97094866483661</c:v>
                </c:pt>
                <c:pt idx="1665">
                  <c:v>132.46647853587652</c:v>
                </c:pt>
                <c:pt idx="1666">
                  <c:v>126.89656943792352</c:v>
                </c:pt>
                <c:pt idx="1667">
                  <c:v>145.61882027276658</c:v>
                </c:pt>
                <c:pt idx="1668">
                  <c:v>137.42965130828026</c:v>
                </c:pt>
                <c:pt idx="1669">
                  <c:v>95.034469809784412</c:v>
                </c:pt>
                <c:pt idx="1670">
                  <c:v>74.176803329539126</c:v>
                </c:pt>
                <c:pt idx="1671">
                  <c:v>158.20951231739951</c:v>
                </c:pt>
                <c:pt idx="1672">
                  <c:v>42.407789940862273</c:v>
                </c:pt>
                <c:pt idx="1673">
                  <c:v>161.46789563226196</c:v>
                </c:pt>
                <c:pt idx="1674">
                  <c:v>165.87581634708079</c:v>
                </c:pt>
                <c:pt idx="1675">
                  <c:v>77.155115176583223</c:v>
                </c:pt>
                <c:pt idx="1676">
                  <c:v>149.56612198694594</c:v>
                </c:pt>
                <c:pt idx="1677">
                  <c:v>152.83516111946426</c:v>
                </c:pt>
                <c:pt idx="1678">
                  <c:v>133.89403612184532</c:v>
                </c:pt>
                <c:pt idx="1679">
                  <c:v>126.8853974648472</c:v>
                </c:pt>
                <c:pt idx="1680">
                  <c:v>120.89696175153121</c:v>
                </c:pt>
                <c:pt idx="1681">
                  <c:v>89.041754702776188</c:v>
                </c:pt>
                <c:pt idx="1682">
                  <c:v>167.29628224071547</c:v>
                </c:pt>
                <c:pt idx="1683">
                  <c:v>61.591157410887796</c:v>
                </c:pt>
                <c:pt idx="1684">
                  <c:v>64.997222194907181</c:v>
                </c:pt>
                <c:pt idx="1685">
                  <c:v>83.383709088956749</c:v>
                </c:pt>
                <c:pt idx="1686">
                  <c:v>81.045649867904402</c:v>
                </c:pt>
                <c:pt idx="1687">
                  <c:v>102.1783318021908</c:v>
                </c:pt>
                <c:pt idx="1688">
                  <c:v>75.947503142669845</c:v>
                </c:pt>
                <c:pt idx="1689">
                  <c:v>128.16234977618345</c:v>
                </c:pt>
                <c:pt idx="1690">
                  <c:v>102.30952634991232</c:v>
                </c:pt>
                <c:pt idx="1691">
                  <c:v>87.118445096668324</c:v>
                </c:pt>
                <c:pt idx="1692">
                  <c:v>229.20570440567406</c:v>
                </c:pt>
                <c:pt idx="1693">
                  <c:v>209.74857595412988</c:v>
                </c:pt>
                <c:pt idx="1694">
                  <c:v>64.241922638803743</c:v>
                </c:pt>
                <c:pt idx="1695">
                  <c:v>100.80869808904609</c:v>
                </c:pt>
                <c:pt idx="1696">
                  <c:v>99.113430551675336</c:v>
                </c:pt>
                <c:pt idx="1697">
                  <c:v>87.737368959423037</c:v>
                </c:pt>
                <c:pt idx="1698">
                  <c:v>79.574263441522206</c:v>
                </c:pt>
                <c:pt idx="1699">
                  <c:v>143.74773872420334</c:v>
                </c:pt>
                <c:pt idx="1700">
                  <c:v>117.36880791053954</c:v>
                </c:pt>
                <c:pt idx="1701">
                  <c:v>95.954510838526431</c:v>
                </c:pt>
                <c:pt idx="1702">
                  <c:v>144.87357519032389</c:v>
                </c:pt>
                <c:pt idx="1703">
                  <c:v>104.36252203140653</c:v>
                </c:pt>
                <c:pt idx="1704">
                  <c:v>95.165469788340147</c:v>
                </c:pt>
                <c:pt idx="1705">
                  <c:v>128.68469301289599</c:v>
                </c:pt>
                <c:pt idx="1706">
                  <c:v>140.52133507157251</c:v>
                </c:pt>
                <c:pt idx="1707">
                  <c:v>98.847823842649959</c:v>
                </c:pt>
                <c:pt idx="1708">
                  <c:v>120.74496913685266</c:v>
                </c:pt>
                <c:pt idx="1709">
                  <c:v>117.39150901847644</c:v>
                </c:pt>
                <c:pt idx="1710">
                  <c:v>137.48022447748019</c:v>
                </c:pt>
                <c:pt idx="1711">
                  <c:v>101.9957606728957</c:v>
                </c:pt>
                <c:pt idx="1712">
                  <c:v>128.21532328185793</c:v>
                </c:pt>
                <c:pt idx="1713">
                  <c:v>137.89004361322532</c:v>
                </c:pt>
                <c:pt idx="1714">
                  <c:v>133.02329462534959</c:v>
                </c:pt>
                <c:pt idx="1715">
                  <c:v>127.85610214454653</c:v>
                </c:pt>
                <c:pt idx="1716">
                  <c:v>111.43698297344184</c:v>
                </c:pt>
                <c:pt idx="1717">
                  <c:v>110.15422157885536</c:v>
                </c:pt>
                <c:pt idx="1718">
                  <c:v>105.62489631272182</c:v>
                </c:pt>
                <c:pt idx="1719">
                  <c:v>20.092806321746281</c:v>
                </c:pt>
                <c:pt idx="1720">
                  <c:v>104.67082477180674</c:v>
                </c:pt>
                <c:pt idx="1721">
                  <c:v>91.319834375395601</c:v>
                </c:pt>
                <c:pt idx="1722">
                  <c:v>134.77736462982381</c:v>
                </c:pt>
                <c:pt idx="1723">
                  <c:v>86.478566674084334</c:v>
                </c:pt>
                <c:pt idx="1724">
                  <c:v>125.14216402333983</c:v>
                </c:pt>
                <c:pt idx="1725">
                  <c:v>152.64490269517279</c:v>
                </c:pt>
                <c:pt idx="1726">
                  <c:v>72.41583785718899</c:v>
                </c:pt>
                <c:pt idx="1727">
                  <c:v>75.527630285919557</c:v>
                </c:pt>
                <c:pt idx="1728">
                  <c:v>127.40802210156397</c:v>
                </c:pt>
                <c:pt idx="1729">
                  <c:v>97.36296542236181</c:v>
                </c:pt>
                <c:pt idx="1730">
                  <c:v>97.798124897883014</c:v>
                </c:pt>
                <c:pt idx="1731">
                  <c:v>121.17565893747414</c:v>
                </c:pt>
                <c:pt idx="1732">
                  <c:v>129.21789956921322</c:v>
                </c:pt>
                <c:pt idx="1733">
                  <c:v>97.727594106260867</c:v>
                </c:pt>
                <c:pt idx="1734">
                  <c:v>142.82014114518086</c:v>
                </c:pt>
                <c:pt idx="1735">
                  <c:v>144.11736472760251</c:v>
                </c:pt>
                <c:pt idx="1736">
                  <c:v>121.40410084867349</c:v>
                </c:pt>
                <c:pt idx="1737">
                  <c:v>125.62243496464404</c:v>
                </c:pt>
                <c:pt idx="1738">
                  <c:v>139.30510372792378</c:v>
                </c:pt>
                <c:pt idx="1739">
                  <c:v>151.55519795035318</c:v>
                </c:pt>
                <c:pt idx="1740">
                  <c:v>110.34510894925137</c:v>
                </c:pt>
                <c:pt idx="1741">
                  <c:v>90.628983664668439</c:v>
                </c:pt>
                <c:pt idx="1742">
                  <c:v>161.19936883561661</c:v>
                </c:pt>
                <c:pt idx="1743">
                  <c:v>103.55310665075078</c:v>
                </c:pt>
                <c:pt idx="1744">
                  <c:v>104.83641624749886</c:v>
                </c:pt>
                <c:pt idx="1745">
                  <c:v>103.06895813104295</c:v>
                </c:pt>
                <c:pt idx="1746">
                  <c:v>120.85571454038381</c:v>
                </c:pt>
                <c:pt idx="1747">
                  <c:v>106.25066831630272</c:v>
                </c:pt>
                <c:pt idx="1748">
                  <c:v>129.87774329598494</c:v>
                </c:pt>
                <c:pt idx="1749">
                  <c:v>148.63221872466889</c:v>
                </c:pt>
                <c:pt idx="1750">
                  <c:v>71.331020612899692</c:v>
                </c:pt>
                <c:pt idx="1751">
                  <c:v>147.96239563920557</c:v>
                </c:pt>
                <c:pt idx="1752">
                  <c:v>93.633710846264691</c:v>
                </c:pt>
                <c:pt idx="1753">
                  <c:v>111.42542965941563</c:v>
                </c:pt>
                <c:pt idx="1754">
                  <c:v>133.40045467469892</c:v>
                </c:pt>
                <c:pt idx="1755">
                  <c:v>129.45784330464048</c:v>
                </c:pt>
                <c:pt idx="1756">
                  <c:v>137.75437300571753</c:v>
                </c:pt>
                <c:pt idx="1757">
                  <c:v>124.26829538524764</c:v>
                </c:pt>
                <c:pt idx="1758">
                  <c:v>137.17728038111295</c:v>
                </c:pt>
                <c:pt idx="1759">
                  <c:v>142.81348672153453</c:v>
                </c:pt>
                <c:pt idx="1760">
                  <c:v>111.22582943299665</c:v>
                </c:pt>
                <c:pt idx="1761">
                  <c:v>111.57522382362323</c:v>
                </c:pt>
                <c:pt idx="1762">
                  <c:v>133.50998162613018</c:v>
                </c:pt>
                <c:pt idx="1763">
                  <c:v>118.27947768417084</c:v>
                </c:pt>
                <c:pt idx="1764">
                  <c:v>143.69448742402122</c:v>
                </c:pt>
                <c:pt idx="1765">
                  <c:v>97.443321577488092</c:v>
                </c:pt>
                <c:pt idx="1766">
                  <c:v>128.56987787300056</c:v>
                </c:pt>
                <c:pt idx="1767">
                  <c:v>73.823821204705695</c:v>
                </c:pt>
                <c:pt idx="1768">
                  <c:v>117.85637120023912</c:v>
                </c:pt>
                <c:pt idx="1769">
                  <c:v>131.13212572464408</c:v>
                </c:pt>
                <c:pt idx="1770">
                  <c:v>123.90757975269426</c:v>
                </c:pt>
                <c:pt idx="1771">
                  <c:v>168.40709156035606</c:v>
                </c:pt>
                <c:pt idx="1772">
                  <c:v>120.78954906414123</c:v>
                </c:pt>
                <c:pt idx="1773">
                  <c:v>107.00331381474498</c:v>
                </c:pt>
                <c:pt idx="1774">
                  <c:v>114.75600623993721</c:v>
                </c:pt>
                <c:pt idx="1775">
                  <c:v>93.272857331453253</c:v>
                </c:pt>
                <c:pt idx="1776">
                  <c:v>130.50753855109483</c:v>
                </c:pt>
                <c:pt idx="1777">
                  <c:v>126.30130834948858</c:v>
                </c:pt>
                <c:pt idx="1778">
                  <c:v>65.280674913236538</c:v>
                </c:pt>
                <c:pt idx="1779">
                  <c:v>118.63334351409138</c:v>
                </c:pt>
                <c:pt idx="1780">
                  <c:v>158.75567147489059</c:v>
                </c:pt>
                <c:pt idx="1781">
                  <c:v>60.734829945813807</c:v>
                </c:pt>
                <c:pt idx="1782">
                  <c:v>128.13272654632038</c:v>
                </c:pt>
                <c:pt idx="1783">
                  <c:v>113.76024300167956</c:v>
                </c:pt>
                <c:pt idx="1784">
                  <c:v>123.12514460807024</c:v>
                </c:pt>
                <c:pt idx="1785">
                  <c:v>84.444885963926254</c:v>
                </c:pt>
                <c:pt idx="1786">
                  <c:v>109.18028187250812</c:v>
                </c:pt>
                <c:pt idx="1787">
                  <c:v>229.63560524504464</c:v>
                </c:pt>
                <c:pt idx="1788">
                  <c:v>125.0601741042757</c:v>
                </c:pt>
                <c:pt idx="1789">
                  <c:v>162.73495591908903</c:v>
                </c:pt>
                <c:pt idx="1790">
                  <c:v>149.35039459137653</c:v>
                </c:pt>
                <c:pt idx="1791">
                  <c:v>139.70410471573479</c:v>
                </c:pt>
                <c:pt idx="1792">
                  <c:v>139.48432676451802</c:v>
                </c:pt>
                <c:pt idx="1793">
                  <c:v>166.9885477858306</c:v>
                </c:pt>
                <c:pt idx="1794">
                  <c:v>99.559962845223367</c:v>
                </c:pt>
                <c:pt idx="1795">
                  <c:v>136.52206708727141</c:v>
                </c:pt>
                <c:pt idx="1796">
                  <c:v>178.19160201375831</c:v>
                </c:pt>
                <c:pt idx="1797">
                  <c:v>179.61742341995893</c:v>
                </c:pt>
                <c:pt idx="1798">
                  <c:v>96.597438524455697</c:v>
                </c:pt>
                <c:pt idx="1799">
                  <c:v>177.12857042374657</c:v>
                </c:pt>
                <c:pt idx="1800">
                  <c:v>127.33037304660205</c:v>
                </c:pt>
                <c:pt idx="1801">
                  <c:v>157.06234995065444</c:v>
                </c:pt>
                <c:pt idx="1802">
                  <c:v>154.08014451812193</c:v>
                </c:pt>
                <c:pt idx="1803">
                  <c:v>177.78078231574449</c:v>
                </c:pt>
                <c:pt idx="1804">
                  <c:v>123.66110021845364</c:v>
                </c:pt>
                <c:pt idx="1805">
                  <c:v>165.70421198775932</c:v>
                </c:pt>
                <c:pt idx="1806">
                  <c:v>103.85580915540794</c:v>
                </c:pt>
                <c:pt idx="1807">
                  <c:v>110.82285983428702</c:v>
                </c:pt>
                <c:pt idx="1808">
                  <c:v>147.07721676782262</c:v>
                </c:pt>
                <c:pt idx="1809">
                  <c:v>137.50614449913556</c:v>
                </c:pt>
                <c:pt idx="1810">
                  <c:v>181.06921170083513</c:v>
                </c:pt>
                <c:pt idx="1811">
                  <c:v>197.08096687305223</c:v>
                </c:pt>
                <c:pt idx="1812">
                  <c:v>129.24120360950096</c:v>
                </c:pt>
                <c:pt idx="1813">
                  <c:v>166.59882239362867</c:v>
                </c:pt>
                <c:pt idx="1814">
                  <c:v>177.82605814831163</c:v>
                </c:pt>
                <c:pt idx="1815">
                  <c:v>145.32446818201629</c:v>
                </c:pt>
                <c:pt idx="1816">
                  <c:v>117.47907927556196</c:v>
                </c:pt>
                <c:pt idx="1817">
                  <c:v>164.84948653479384</c:v>
                </c:pt>
                <c:pt idx="1818">
                  <c:v>178.77637924678532</c:v>
                </c:pt>
                <c:pt idx="1819">
                  <c:v>170.99491838480014</c:v>
                </c:pt>
                <c:pt idx="1820">
                  <c:v>156.21225316948204</c:v>
                </c:pt>
                <c:pt idx="1821">
                  <c:v>119.94495964837168</c:v>
                </c:pt>
                <c:pt idx="1822">
                  <c:v>148.64417901218516</c:v>
                </c:pt>
                <c:pt idx="1823">
                  <c:v>105.8145274494583</c:v>
                </c:pt>
                <c:pt idx="1824">
                  <c:v>174.53663405138698</c:v>
                </c:pt>
                <c:pt idx="1825">
                  <c:v>188.15941116400467</c:v>
                </c:pt>
                <c:pt idx="1826">
                  <c:v>110.4046380552098</c:v>
                </c:pt>
                <c:pt idx="1827">
                  <c:v>177.17846992314378</c:v>
                </c:pt>
                <c:pt idx="1828">
                  <c:v>158.34177584319545</c:v>
                </c:pt>
                <c:pt idx="1829">
                  <c:v>155.32921375955902</c:v>
                </c:pt>
                <c:pt idx="1830">
                  <c:v>164.13585599566414</c:v>
                </c:pt>
                <c:pt idx="1831">
                  <c:v>147.87671249254532</c:v>
                </c:pt>
                <c:pt idx="1832">
                  <c:v>177.28802196940615</c:v>
                </c:pt>
                <c:pt idx="1833">
                  <c:v>195.77366817636403</c:v>
                </c:pt>
                <c:pt idx="1834">
                  <c:v>114.59749524276805</c:v>
                </c:pt>
                <c:pt idx="1835">
                  <c:v>166.47319874102595</c:v>
                </c:pt>
                <c:pt idx="1836">
                  <c:v>148.64405548171953</c:v>
                </c:pt>
                <c:pt idx="1837">
                  <c:v>203.15424296359021</c:v>
                </c:pt>
                <c:pt idx="1838">
                  <c:v>143.20201728355022</c:v>
                </c:pt>
                <c:pt idx="1839">
                  <c:v>94.159574963854723</c:v>
                </c:pt>
                <c:pt idx="1840">
                  <c:v>162.08560706287568</c:v>
                </c:pt>
                <c:pt idx="1841">
                  <c:v>139.73606568105046</c:v>
                </c:pt>
                <c:pt idx="1842">
                  <c:v>152.57579944287573</c:v>
                </c:pt>
                <c:pt idx="1843">
                  <c:v>202.27706873743665</c:v>
                </c:pt>
                <c:pt idx="1844">
                  <c:v>131.26001364976548</c:v>
                </c:pt>
                <c:pt idx="1845">
                  <c:v>211.75822570000497</c:v>
                </c:pt>
                <c:pt idx="1846">
                  <c:v>177.77967879342214</c:v>
                </c:pt>
                <c:pt idx="1847">
                  <c:v>144.8990641553967</c:v>
                </c:pt>
                <c:pt idx="1848">
                  <c:v>91.749676417901583</c:v>
                </c:pt>
                <c:pt idx="1849">
                  <c:v>156.68549993470032</c:v>
                </c:pt>
                <c:pt idx="1850">
                  <c:v>102.78115406791292</c:v>
                </c:pt>
                <c:pt idx="1851">
                  <c:v>126.37544993364271</c:v>
                </c:pt>
                <c:pt idx="1852">
                  <c:v>131.93301019213641</c:v>
                </c:pt>
                <c:pt idx="1853">
                  <c:v>126.38492064589812</c:v>
                </c:pt>
                <c:pt idx="1854">
                  <c:v>120.5927852129422</c:v>
                </c:pt>
                <c:pt idx="1855">
                  <c:v>109.9011668824003</c:v>
                </c:pt>
                <c:pt idx="1856">
                  <c:v>130.61028736911851</c:v>
                </c:pt>
                <c:pt idx="1857">
                  <c:v>58.364528660689786</c:v>
                </c:pt>
                <c:pt idx="1858">
                  <c:v>64.536837097698054</c:v>
                </c:pt>
                <c:pt idx="1859">
                  <c:v>112.7538942383249</c:v>
                </c:pt>
                <c:pt idx="1860">
                  <c:v>120.42333642475303</c:v>
                </c:pt>
                <c:pt idx="1861">
                  <c:v>168.18349454245998</c:v>
                </c:pt>
                <c:pt idx="1862">
                  <c:v>144.80907533569317</c:v>
                </c:pt>
                <c:pt idx="1863">
                  <c:v>137.51268151160542</c:v>
                </c:pt>
                <c:pt idx="1864">
                  <c:v>69.638530939024577</c:v>
                </c:pt>
                <c:pt idx="1865">
                  <c:v>146.88815160472677</c:v>
                </c:pt>
                <c:pt idx="1866">
                  <c:v>85.479015211825583</c:v>
                </c:pt>
                <c:pt idx="1867">
                  <c:v>106.33164083664965</c:v>
                </c:pt>
                <c:pt idx="1868">
                  <c:v>143.12273020908583</c:v>
                </c:pt>
                <c:pt idx="1869">
                  <c:v>140.97533391744471</c:v>
                </c:pt>
                <c:pt idx="1870">
                  <c:v>131.9782130553422</c:v>
                </c:pt>
                <c:pt idx="1871">
                  <c:v>89.913019678044407</c:v>
                </c:pt>
                <c:pt idx="1872">
                  <c:v>137.10389728697345</c:v>
                </c:pt>
                <c:pt idx="1873">
                  <c:v>130.07497579625903</c:v>
                </c:pt>
                <c:pt idx="1874">
                  <c:v>120.07395122120307</c:v>
                </c:pt>
                <c:pt idx="1875">
                  <c:v>87.338174625874245</c:v>
                </c:pt>
                <c:pt idx="1876">
                  <c:v>121.67654374816627</c:v>
                </c:pt>
                <c:pt idx="1877">
                  <c:v>81.064584347019405</c:v>
                </c:pt>
                <c:pt idx="1878">
                  <c:v>97.180356511507057</c:v>
                </c:pt>
                <c:pt idx="1879">
                  <c:v>126.23937707246756</c:v>
                </c:pt>
                <c:pt idx="1880">
                  <c:v>131.16226420077646</c:v>
                </c:pt>
                <c:pt idx="1881">
                  <c:v>109.247395956963</c:v>
                </c:pt>
                <c:pt idx="1882">
                  <c:v>108.22775575612411</c:v>
                </c:pt>
                <c:pt idx="1883">
                  <c:v>52.723711874618601</c:v>
                </c:pt>
                <c:pt idx="1884">
                  <c:v>106.11329208330753</c:v>
                </c:pt>
                <c:pt idx="1885">
                  <c:v>85.195176051510103</c:v>
                </c:pt>
                <c:pt idx="1886">
                  <c:v>99.501097511500618</c:v>
                </c:pt>
                <c:pt idx="1887">
                  <c:v>120.10275373472879</c:v>
                </c:pt>
                <c:pt idx="1888">
                  <c:v>121.5536148902129</c:v>
                </c:pt>
                <c:pt idx="1889">
                  <c:v>130.05783418707702</c:v>
                </c:pt>
                <c:pt idx="1890">
                  <c:v>112.07439356592539</c:v>
                </c:pt>
                <c:pt idx="1891">
                  <c:v>137.5268260770959</c:v>
                </c:pt>
                <c:pt idx="1892">
                  <c:v>109.46548393462089</c:v>
                </c:pt>
                <c:pt idx="1893">
                  <c:v>63.799475806821597</c:v>
                </c:pt>
                <c:pt idx="1894">
                  <c:v>94.535010760994567</c:v>
                </c:pt>
                <c:pt idx="1895">
                  <c:v>135.63905620163754</c:v>
                </c:pt>
                <c:pt idx="1896">
                  <c:v>122.51074403607834</c:v>
                </c:pt>
                <c:pt idx="1897">
                  <c:v>51.608569475228833</c:v>
                </c:pt>
                <c:pt idx="1898">
                  <c:v>33.050752951835186</c:v>
                </c:pt>
                <c:pt idx="1899">
                  <c:v>136.74142204162752</c:v>
                </c:pt>
                <c:pt idx="1900">
                  <c:v>126.16292591222222</c:v>
                </c:pt>
                <c:pt idx="1901">
                  <c:v>112.01852388294198</c:v>
                </c:pt>
                <c:pt idx="1902">
                  <c:v>120.17974513022989</c:v>
                </c:pt>
                <c:pt idx="1903">
                  <c:v>139.34698386211431</c:v>
                </c:pt>
                <c:pt idx="1904">
                  <c:v>68.02121599276542</c:v>
                </c:pt>
                <c:pt idx="1905">
                  <c:v>94.481456292847639</c:v>
                </c:pt>
                <c:pt idx="1906">
                  <c:v>77.311044432127389</c:v>
                </c:pt>
                <c:pt idx="1907">
                  <c:v>119.8025492430108</c:v>
                </c:pt>
                <c:pt idx="1908">
                  <c:v>112.75944272192943</c:v>
                </c:pt>
                <c:pt idx="1909">
                  <c:v>170.18710038924621</c:v>
                </c:pt>
                <c:pt idx="1910">
                  <c:v>139.7723580740801</c:v>
                </c:pt>
                <c:pt idx="1911">
                  <c:v>109.07410569383735</c:v>
                </c:pt>
                <c:pt idx="1912">
                  <c:v>116.01389048111588</c:v>
                </c:pt>
                <c:pt idx="1913">
                  <c:v>118.86717167794735</c:v>
                </c:pt>
                <c:pt idx="1914">
                  <c:v>119.51240523839809</c:v>
                </c:pt>
                <c:pt idx="1915">
                  <c:v>101.73680951487142</c:v>
                </c:pt>
                <c:pt idx="1916">
                  <c:v>129.3205994911965</c:v>
                </c:pt>
                <c:pt idx="1917">
                  <c:v>109.51619675373026</c:v>
                </c:pt>
                <c:pt idx="1918">
                  <c:v>109.73845697965592</c:v>
                </c:pt>
                <c:pt idx="1919">
                  <c:v>91.251375170393885</c:v>
                </c:pt>
                <c:pt idx="1920">
                  <c:v>116.76016038170104</c:v>
                </c:pt>
                <c:pt idx="1921">
                  <c:v>90.458769812510866</c:v>
                </c:pt>
                <c:pt idx="1922">
                  <c:v>99.347985722571195</c:v>
                </c:pt>
                <c:pt idx="1923">
                  <c:v>117.54905178182335</c:v>
                </c:pt>
                <c:pt idx="1924">
                  <c:v>113.78853788376477</c:v>
                </c:pt>
                <c:pt idx="1925">
                  <c:v>139.56078153351709</c:v>
                </c:pt>
                <c:pt idx="1926">
                  <c:v>122.05575556963683</c:v>
                </c:pt>
                <c:pt idx="1927">
                  <c:v>146.65707175530997</c:v>
                </c:pt>
                <c:pt idx="1928">
                  <c:v>100.0027568420923</c:v>
                </c:pt>
                <c:pt idx="1929">
                  <c:v>40.15597762756633</c:v>
                </c:pt>
                <c:pt idx="1930">
                  <c:v>107.5695253222087</c:v>
                </c:pt>
                <c:pt idx="1931">
                  <c:v>105.73317212175832</c:v>
                </c:pt>
                <c:pt idx="1932">
                  <c:v>127.67952676444112</c:v>
                </c:pt>
                <c:pt idx="1933">
                  <c:v>100.50870482038955</c:v>
                </c:pt>
                <c:pt idx="1934">
                  <c:v>115.86096584844123</c:v>
                </c:pt>
                <c:pt idx="1935">
                  <c:v>109.88550272357963</c:v>
                </c:pt>
                <c:pt idx="1936">
                  <c:v>124.29365184772466</c:v>
                </c:pt>
                <c:pt idx="1937">
                  <c:v>136.06988851152371</c:v>
                </c:pt>
                <c:pt idx="1938">
                  <c:v>100.1296888617066</c:v>
                </c:pt>
                <c:pt idx="1939">
                  <c:v>132.87857473671357</c:v>
                </c:pt>
                <c:pt idx="1940">
                  <c:v>128.40324482268272</c:v>
                </c:pt>
                <c:pt idx="1941">
                  <c:v>119.62274856104321</c:v>
                </c:pt>
                <c:pt idx="1942">
                  <c:v>121.36251805789246</c:v>
                </c:pt>
                <c:pt idx="1943">
                  <c:v>100.13614946558553</c:v>
                </c:pt>
                <c:pt idx="1944">
                  <c:v>145.52025536497194</c:v>
                </c:pt>
                <c:pt idx="1945">
                  <c:v>141.65971392480799</c:v>
                </c:pt>
                <c:pt idx="1946">
                  <c:v>104.29661184534125</c:v>
                </c:pt>
                <c:pt idx="1947">
                  <c:v>125.46156791306271</c:v>
                </c:pt>
                <c:pt idx="1948">
                  <c:v>111.78243605728817</c:v>
                </c:pt>
                <c:pt idx="1949">
                  <c:v>102.88583843465852</c:v>
                </c:pt>
                <c:pt idx="1950">
                  <c:v>110.68608596353991</c:v>
                </c:pt>
                <c:pt idx="1951">
                  <c:v>57.613659707561752</c:v>
                </c:pt>
                <c:pt idx="1952">
                  <c:v>90.209486673132602</c:v>
                </c:pt>
                <c:pt idx="1953">
                  <c:v>54.96997254696366</c:v>
                </c:pt>
                <c:pt idx="1954">
                  <c:v>98.938528756830479</c:v>
                </c:pt>
                <c:pt idx="1955">
                  <c:v>59.968043958150034</c:v>
                </c:pt>
                <c:pt idx="1956">
                  <c:v>149.823751832147</c:v>
                </c:pt>
                <c:pt idx="1957">
                  <c:v>101.58152909663916</c:v>
                </c:pt>
                <c:pt idx="1958">
                  <c:v>160.73844370832671</c:v>
                </c:pt>
                <c:pt idx="1959">
                  <c:v>123.69341695911569</c:v>
                </c:pt>
                <c:pt idx="1960">
                  <c:v>135.50897130855623</c:v>
                </c:pt>
                <c:pt idx="1961">
                  <c:v>161.6006653230952</c:v>
                </c:pt>
                <c:pt idx="1962">
                  <c:v>54.565965353824112</c:v>
                </c:pt>
                <c:pt idx="1963">
                  <c:v>96.733113861557683</c:v>
                </c:pt>
                <c:pt idx="1964">
                  <c:v>120.30764047803376</c:v>
                </c:pt>
                <c:pt idx="1965">
                  <c:v>69.137707054519055</c:v>
                </c:pt>
                <c:pt idx="1966">
                  <c:v>153.42542831134287</c:v>
                </c:pt>
                <c:pt idx="1967">
                  <c:v>138.73738745295185</c:v>
                </c:pt>
                <c:pt idx="1968">
                  <c:v>150.84030600307671</c:v>
                </c:pt>
                <c:pt idx="1969">
                  <c:v>142.14539658178484</c:v>
                </c:pt>
                <c:pt idx="1970">
                  <c:v>133.60538725928544</c:v>
                </c:pt>
                <c:pt idx="1971">
                  <c:v>123.01439736343673</c:v>
                </c:pt>
                <c:pt idx="1972">
                  <c:v>193.83126039379016</c:v>
                </c:pt>
                <c:pt idx="1973">
                  <c:v>80.383382689167803</c:v>
                </c:pt>
                <c:pt idx="1974">
                  <c:v>126.34412672355188</c:v>
                </c:pt>
                <c:pt idx="1975">
                  <c:v>144.42959414762174</c:v>
                </c:pt>
                <c:pt idx="1976">
                  <c:v>121.27301891559756</c:v>
                </c:pt>
                <c:pt idx="1977">
                  <c:v>112.2924287731918</c:v>
                </c:pt>
                <c:pt idx="1978">
                  <c:v>82.744013365145065</c:v>
                </c:pt>
                <c:pt idx="1979">
                  <c:v>120.7586987652044</c:v>
                </c:pt>
                <c:pt idx="1980">
                  <c:v>131.98704981653</c:v>
                </c:pt>
                <c:pt idx="1981">
                  <c:v>102.77043093592674</c:v>
                </c:pt>
                <c:pt idx="1982">
                  <c:v>144.55561838882795</c:v>
                </c:pt>
                <c:pt idx="1983">
                  <c:v>114.11822041927867</c:v>
                </c:pt>
                <c:pt idx="1984">
                  <c:v>115.74017709224435</c:v>
                </c:pt>
                <c:pt idx="1985">
                  <c:v>133.04367894945935</c:v>
                </c:pt>
                <c:pt idx="1986">
                  <c:v>156.84394805873592</c:v>
                </c:pt>
                <c:pt idx="1987">
                  <c:v>86.470059299789995</c:v>
                </c:pt>
                <c:pt idx="1988">
                  <c:v>121.20490344602462</c:v>
                </c:pt>
                <c:pt idx="1989">
                  <c:v>166.22490950366097</c:v>
                </c:pt>
                <c:pt idx="1990">
                  <c:v>144.90606408212312</c:v>
                </c:pt>
                <c:pt idx="1991">
                  <c:v>135.27642066577641</c:v>
                </c:pt>
                <c:pt idx="1992">
                  <c:v>103.36730736023819</c:v>
                </c:pt>
                <c:pt idx="1993">
                  <c:v>126.39971769310503</c:v>
                </c:pt>
                <c:pt idx="1994">
                  <c:v>107.07739865156907</c:v>
                </c:pt>
                <c:pt idx="1995">
                  <c:v>85.070584450665223</c:v>
                </c:pt>
                <c:pt idx="1996">
                  <c:v>124.63306714851416</c:v>
                </c:pt>
                <c:pt idx="1997">
                  <c:v>117.01630276987191</c:v>
                </c:pt>
                <c:pt idx="1998">
                  <c:v>111.84851588395512</c:v>
                </c:pt>
                <c:pt idx="1999">
                  <c:v>146.42621285699761</c:v>
                </c:pt>
                <c:pt idx="2000">
                  <c:v>173.78598957815174</c:v>
                </c:pt>
                <c:pt idx="2001">
                  <c:v>91.268210178895899</c:v>
                </c:pt>
                <c:pt idx="2002">
                  <c:v>100.35267572974439</c:v>
                </c:pt>
                <c:pt idx="2003">
                  <c:v>51.012333018686633</c:v>
                </c:pt>
                <c:pt idx="2004">
                  <c:v>78.005057209912565</c:v>
                </c:pt>
                <c:pt idx="2005">
                  <c:v>129.84946119670144</c:v>
                </c:pt>
                <c:pt idx="2006">
                  <c:v>61.569189439051421</c:v>
                </c:pt>
                <c:pt idx="2007">
                  <c:v>89.827134293481521</c:v>
                </c:pt>
                <c:pt idx="2008">
                  <c:v>181.47527344874305</c:v>
                </c:pt>
                <c:pt idx="2009">
                  <c:v>92.099423890786284</c:v>
                </c:pt>
                <c:pt idx="2010">
                  <c:v>73.890196242203061</c:v>
                </c:pt>
                <c:pt idx="2011">
                  <c:v>200.52160128366</c:v>
                </c:pt>
                <c:pt idx="2012">
                  <c:v>127.84153790580879</c:v>
                </c:pt>
                <c:pt idx="2013">
                  <c:v>103.96124257577995</c:v>
                </c:pt>
                <c:pt idx="2014">
                  <c:v>67.971845710216428</c:v>
                </c:pt>
                <c:pt idx="2015">
                  <c:v>80.163313875501302</c:v>
                </c:pt>
                <c:pt idx="2016">
                  <c:v>81.114810181808394</c:v>
                </c:pt>
                <c:pt idx="2017">
                  <c:v>36.880180640575588</c:v>
                </c:pt>
                <c:pt idx="2018">
                  <c:v>79.103847989395632</c:v>
                </c:pt>
                <c:pt idx="2019">
                  <c:v>84.080759269465219</c:v>
                </c:pt>
                <c:pt idx="2020">
                  <c:v>79.20576330176587</c:v>
                </c:pt>
                <c:pt idx="2021">
                  <c:v>89.556026981896238</c:v>
                </c:pt>
                <c:pt idx="2022">
                  <c:v>144.64870731160704</c:v>
                </c:pt>
                <c:pt idx="2023">
                  <c:v>197.00406659960504</c:v>
                </c:pt>
                <c:pt idx="2024">
                  <c:v>79.34817102706711</c:v>
                </c:pt>
                <c:pt idx="2025">
                  <c:v>72.763220297017057</c:v>
                </c:pt>
                <c:pt idx="2026">
                  <c:v>82.861584129803219</c:v>
                </c:pt>
                <c:pt idx="2027">
                  <c:v>112.16020626301005</c:v>
                </c:pt>
                <c:pt idx="2028">
                  <c:v>132.32093320130895</c:v>
                </c:pt>
                <c:pt idx="2029">
                  <c:v>151.73063637495721</c:v>
                </c:pt>
                <c:pt idx="2030">
                  <c:v>155.01646096986909</c:v>
                </c:pt>
                <c:pt idx="2031">
                  <c:v>132.60270947502244</c:v>
                </c:pt>
                <c:pt idx="2032">
                  <c:v>148.37023532537992</c:v>
                </c:pt>
                <c:pt idx="2033">
                  <c:v>163.93845246183619</c:v>
                </c:pt>
                <c:pt idx="2034">
                  <c:v>137.93193412226964</c:v>
                </c:pt>
                <c:pt idx="2035">
                  <c:v>150.22516869600207</c:v>
                </c:pt>
                <c:pt idx="2036">
                  <c:v>164.16242608783082</c:v>
                </c:pt>
                <c:pt idx="2037">
                  <c:v>121.88720982700437</c:v>
                </c:pt>
                <c:pt idx="2038">
                  <c:v>129.28138905030991</c:v>
                </c:pt>
                <c:pt idx="2039">
                  <c:v>152.29990242935526</c:v>
                </c:pt>
                <c:pt idx="2040">
                  <c:v>138.2015785274325</c:v>
                </c:pt>
                <c:pt idx="2041">
                  <c:v>192.97203498049873</c:v>
                </c:pt>
                <c:pt idx="2042">
                  <c:v>126.41921284942086</c:v>
                </c:pt>
                <c:pt idx="2043">
                  <c:v>135.5739407376989</c:v>
                </c:pt>
                <c:pt idx="2044">
                  <c:v>155.36017963508431</c:v>
                </c:pt>
                <c:pt idx="2045">
                  <c:v>96.272837305982364</c:v>
                </c:pt>
                <c:pt idx="2046">
                  <c:v>143.74022783265161</c:v>
                </c:pt>
                <c:pt idx="2047">
                  <c:v>139.24095427874869</c:v>
                </c:pt>
                <c:pt idx="2048">
                  <c:v>135.05712089953124</c:v>
                </c:pt>
                <c:pt idx="2049">
                  <c:v>165.27292777876698</c:v>
                </c:pt>
                <c:pt idx="2050">
                  <c:v>126.79825528937276</c:v>
                </c:pt>
                <c:pt idx="2051">
                  <c:v>159.98462059736028</c:v>
                </c:pt>
                <c:pt idx="2052">
                  <c:v>135.65286434853707</c:v>
                </c:pt>
                <c:pt idx="2053">
                  <c:v>162.48239729144353</c:v>
                </c:pt>
                <c:pt idx="2054">
                  <c:v>147.08965432464504</c:v>
                </c:pt>
                <c:pt idx="2055">
                  <c:v>150.57232213151818</c:v>
                </c:pt>
                <c:pt idx="2056">
                  <c:v>155.71491165443885</c:v>
                </c:pt>
                <c:pt idx="2057">
                  <c:v>176.38765427459026</c:v>
                </c:pt>
                <c:pt idx="2058">
                  <c:v>148.86651619418228</c:v>
                </c:pt>
                <c:pt idx="2059">
                  <c:v>124.81355964971985</c:v>
                </c:pt>
                <c:pt idx="2060">
                  <c:v>159.84953235830568</c:v>
                </c:pt>
                <c:pt idx="2061">
                  <c:v>172.5967314992597</c:v>
                </c:pt>
                <c:pt idx="2062">
                  <c:v>143.46412625632505</c:v>
                </c:pt>
                <c:pt idx="2063">
                  <c:v>154.55119181135919</c:v>
                </c:pt>
                <c:pt idx="2064">
                  <c:v>163.16598010179553</c:v>
                </c:pt>
                <c:pt idx="2065">
                  <c:v>155.67277380583727</c:v>
                </c:pt>
                <c:pt idx="2066">
                  <c:v>154.12672333803843</c:v>
                </c:pt>
                <c:pt idx="2067">
                  <c:v>142.12481973804387</c:v>
                </c:pt>
                <c:pt idx="2068">
                  <c:v>153.7963469402662</c:v>
                </c:pt>
                <c:pt idx="2069">
                  <c:v>140.30111698579836</c:v>
                </c:pt>
                <c:pt idx="2070">
                  <c:v>157.25941540734189</c:v>
                </c:pt>
                <c:pt idx="2071">
                  <c:v>144.41668756051078</c:v>
                </c:pt>
                <c:pt idx="2072">
                  <c:v>153.08113663101813</c:v>
                </c:pt>
                <c:pt idx="2073">
                  <c:v>99.785686740438308</c:v>
                </c:pt>
                <c:pt idx="2074">
                  <c:v>158.47783548319012</c:v>
                </c:pt>
                <c:pt idx="2075">
                  <c:v>191.74334431206711</c:v>
                </c:pt>
                <c:pt idx="2076">
                  <c:v>148.29120725894839</c:v>
                </c:pt>
                <c:pt idx="2077">
                  <c:v>167.70473078638346</c:v>
                </c:pt>
                <c:pt idx="2078">
                  <c:v>145.252060363168</c:v>
                </c:pt>
                <c:pt idx="2079">
                  <c:v>110.51955958787414</c:v>
                </c:pt>
                <c:pt idx="2080">
                  <c:v>140.86731442009565</c:v>
                </c:pt>
                <c:pt idx="2081">
                  <c:v>153.42600938617429</c:v>
                </c:pt>
                <c:pt idx="2082">
                  <c:v>159.9425302518469</c:v>
                </c:pt>
                <c:pt idx="2083">
                  <c:v>131.79979203816941</c:v>
                </c:pt>
                <c:pt idx="2084">
                  <c:v>170.78466863605294</c:v>
                </c:pt>
                <c:pt idx="2085">
                  <c:v>130.59044661364936</c:v>
                </c:pt>
                <c:pt idx="2086">
                  <c:v>119.59084149021663</c:v>
                </c:pt>
                <c:pt idx="2087">
                  <c:v>160.27870682116156</c:v>
                </c:pt>
                <c:pt idx="2088">
                  <c:v>160.70775285443344</c:v>
                </c:pt>
                <c:pt idx="2089">
                  <c:v>110.79235187456958</c:v>
                </c:pt>
                <c:pt idx="2090">
                  <c:v>149.80152353929088</c:v>
                </c:pt>
                <c:pt idx="2091">
                  <c:v>150.32153950496354</c:v>
                </c:pt>
                <c:pt idx="2092">
                  <c:v>140.19014508849074</c:v>
                </c:pt>
                <c:pt idx="2093">
                  <c:v>151.49490303428513</c:v>
                </c:pt>
                <c:pt idx="2094">
                  <c:v>143.7846591379006</c:v>
                </c:pt>
                <c:pt idx="2095">
                  <c:v>164.64525587218756</c:v>
                </c:pt>
                <c:pt idx="2096">
                  <c:v>110.45702381928314</c:v>
                </c:pt>
                <c:pt idx="2097">
                  <c:v>166.01893320861251</c:v>
                </c:pt>
                <c:pt idx="2098">
                  <c:v>157.45731963372887</c:v>
                </c:pt>
                <c:pt idx="2099">
                  <c:v>118.24845227215401</c:v>
                </c:pt>
                <c:pt idx="2100">
                  <c:v>100.13314306855037</c:v>
                </c:pt>
                <c:pt idx="2101">
                  <c:v>150.28641787857063</c:v>
                </c:pt>
                <c:pt idx="2102">
                  <c:v>138.0684422188838</c:v>
                </c:pt>
                <c:pt idx="2103">
                  <c:v>141.46474311632332</c:v>
                </c:pt>
                <c:pt idx="2104">
                  <c:v>122.42269456599684</c:v>
                </c:pt>
                <c:pt idx="2105">
                  <c:v>147.69413970144353</c:v>
                </c:pt>
                <c:pt idx="2106">
                  <c:v>152.49560256001166</c:v>
                </c:pt>
                <c:pt idx="2107">
                  <c:v>154.07049111035144</c:v>
                </c:pt>
                <c:pt idx="2108">
                  <c:v>98.75172713314069</c:v>
                </c:pt>
                <c:pt idx="2109">
                  <c:v>148.83437010911774</c:v>
                </c:pt>
                <c:pt idx="2110">
                  <c:v>146.03214213995381</c:v>
                </c:pt>
                <c:pt idx="2111">
                  <c:v>157.84872195109057</c:v>
                </c:pt>
                <c:pt idx="2112">
                  <c:v>172.1228528292512</c:v>
                </c:pt>
                <c:pt idx="2113">
                  <c:v>152.92236717981095</c:v>
                </c:pt>
                <c:pt idx="2114">
                  <c:v>174.75403187161345</c:v>
                </c:pt>
                <c:pt idx="2115">
                  <c:v>130.63660706045476</c:v>
                </c:pt>
                <c:pt idx="2116">
                  <c:v>157.87760290645593</c:v>
                </c:pt>
                <c:pt idx="2117">
                  <c:v>120.66163474405261</c:v>
                </c:pt>
                <c:pt idx="2118">
                  <c:v>161.92080381206458</c:v>
                </c:pt>
                <c:pt idx="2119">
                  <c:v>25.165601416685497</c:v>
                </c:pt>
                <c:pt idx="2120">
                  <c:v>106.79610157130861</c:v>
                </c:pt>
                <c:pt idx="2121">
                  <c:v>139.033727315335</c:v>
                </c:pt>
                <c:pt idx="2122">
                  <c:v>85.35281279626625</c:v>
                </c:pt>
                <c:pt idx="2123">
                  <c:v>160.07773201795533</c:v>
                </c:pt>
                <c:pt idx="2124">
                  <c:v>147.16035216636811</c:v>
                </c:pt>
                <c:pt idx="2125">
                  <c:v>113.98338182188462</c:v>
                </c:pt>
                <c:pt idx="2126">
                  <c:v>114.85319953288746</c:v>
                </c:pt>
                <c:pt idx="2127">
                  <c:v>101.14312152978512</c:v>
                </c:pt>
                <c:pt idx="2128">
                  <c:v>112.25925481848303</c:v>
                </c:pt>
                <c:pt idx="2129">
                  <c:v>101.26237893461726</c:v>
                </c:pt>
                <c:pt idx="2130">
                  <c:v>139.00067264204154</c:v>
                </c:pt>
                <c:pt idx="2131">
                  <c:v>104.7860215215066</c:v>
                </c:pt>
                <c:pt idx="2132">
                  <c:v>103.27361624147805</c:v>
                </c:pt>
                <c:pt idx="2133">
                  <c:v>88.803029784376548</c:v>
                </c:pt>
                <c:pt idx="2134">
                  <c:v>106.9264383542457</c:v>
                </c:pt>
                <c:pt idx="2135">
                  <c:v>129.45203072173831</c:v>
                </c:pt>
                <c:pt idx="2136">
                  <c:v>149.94216507784591</c:v>
                </c:pt>
                <c:pt idx="2137">
                  <c:v>91.195668448213866</c:v>
                </c:pt>
                <c:pt idx="2138">
                  <c:v>78.611812069367858</c:v>
                </c:pt>
                <c:pt idx="2139">
                  <c:v>101.85091847396487</c:v>
                </c:pt>
                <c:pt idx="2140">
                  <c:v>109.87751810779596</c:v>
                </c:pt>
                <c:pt idx="2141">
                  <c:v>143.45864471886594</c:v>
                </c:pt>
                <c:pt idx="2142">
                  <c:v>132.53067789608781</c:v>
                </c:pt>
                <c:pt idx="2143">
                  <c:v>118.57502942426045</c:v>
                </c:pt>
                <c:pt idx="2144">
                  <c:v>114.80132123724471</c:v>
                </c:pt>
                <c:pt idx="2145">
                  <c:v>112.51700550757576</c:v>
                </c:pt>
                <c:pt idx="2146">
                  <c:v>129.5323561367739</c:v>
                </c:pt>
                <c:pt idx="2147">
                  <c:v>84.343122812155471</c:v>
                </c:pt>
                <c:pt idx="2148">
                  <c:v>141.06037310636847</c:v>
                </c:pt>
                <c:pt idx="2149">
                  <c:v>164.36311048633107</c:v>
                </c:pt>
                <c:pt idx="2150">
                  <c:v>108.55322465631401</c:v>
                </c:pt>
                <c:pt idx="2151">
                  <c:v>84.007523948636532</c:v>
                </c:pt>
                <c:pt idx="2152">
                  <c:v>158.66997166782039</c:v>
                </c:pt>
                <c:pt idx="2153">
                  <c:v>116.67580042787441</c:v>
                </c:pt>
                <c:pt idx="2154">
                  <c:v>118.85172476214696</c:v>
                </c:pt>
                <c:pt idx="2155">
                  <c:v>147.54833240341461</c:v>
                </c:pt>
                <c:pt idx="2156">
                  <c:v>44.923333389331951</c:v>
                </c:pt>
                <c:pt idx="2157">
                  <c:v>126.31314751774431</c:v>
                </c:pt>
                <c:pt idx="2158">
                  <c:v>58.825925776953852</c:v>
                </c:pt>
                <c:pt idx="2159">
                  <c:v>142.98952742516417</c:v>
                </c:pt>
                <c:pt idx="2160">
                  <c:v>113.97328624630799</c:v>
                </c:pt>
                <c:pt idx="2161">
                  <c:v>114.33734905263964</c:v>
                </c:pt>
                <c:pt idx="2162">
                  <c:v>114.17913837059425</c:v>
                </c:pt>
                <c:pt idx="2163">
                  <c:v>110.43812398374646</c:v>
                </c:pt>
                <c:pt idx="2164">
                  <c:v>91.087661468069143</c:v>
                </c:pt>
                <c:pt idx="2165">
                  <c:v>123.310342282476</c:v>
                </c:pt>
                <c:pt idx="2166">
                  <c:v>97.011737258547001</c:v>
                </c:pt>
                <c:pt idx="2167">
                  <c:v>145.54627725497704</c:v>
                </c:pt>
                <c:pt idx="2168">
                  <c:v>54.813958445150327</c:v>
                </c:pt>
                <c:pt idx="2169">
                  <c:v>130.19599947739624</c:v>
                </c:pt>
                <c:pt idx="2170">
                  <c:v>97.336725837929066</c:v>
                </c:pt>
                <c:pt idx="2171">
                  <c:v>105.39367673994468</c:v>
                </c:pt>
                <c:pt idx="2172">
                  <c:v>127.73171537210507</c:v>
                </c:pt>
                <c:pt idx="2173">
                  <c:v>94.606249123113713</c:v>
                </c:pt>
                <c:pt idx="2174">
                  <c:v>105.41666721153446</c:v>
                </c:pt>
                <c:pt idx="2175">
                  <c:v>104.43590993818476</c:v>
                </c:pt>
                <c:pt idx="2176">
                  <c:v>101.45358597363534</c:v>
                </c:pt>
                <c:pt idx="2177">
                  <c:v>153.27619253834069</c:v>
                </c:pt>
                <c:pt idx="2178">
                  <c:v>133.0817205739134</c:v>
                </c:pt>
                <c:pt idx="2179">
                  <c:v>129.71443989727794</c:v>
                </c:pt>
                <c:pt idx="2180">
                  <c:v>49.693418019222506</c:v>
                </c:pt>
                <c:pt idx="2181">
                  <c:v>126.49509238425169</c:v>
                </c:pt>
                <c:pt idx="2182">
                  <c:v>145.42077074143913</c:v>
                </c:pt>
                <c:pt idx="2183">
                  <c:v>94.281230280927645</c:v>
                </c:pt>
                <c:pt idx="2184">
                  <c:v>97.542983994160579</c:v>
                </c:pt>
                <c:pt idx="2185">
                  <c:v>97.739366965410639</c:v>
                </c:pt>
                <c:pt idx="2186">
                  <c:v>130.61766073682566</c:v>
                </c:pt>
                <c:pt idx="2187">
                  <c:v>123.60522181916598</c:v>
                </c:pt>
                <c:pt idx="2188">
                  <c:v>125.17205322925372</c:v>
                </c:pt>
                <c:pt idx="2189">
                  <c:v>127.06501942172393</c:v>
                </c:pt>
                <c:pt idx="2190">
                  <c:v>124.80818016316331</c:v>
                </c:pt>
                <c:pt idx="2191">
                  <c:v>130.90410754993232</c:v>
                </c:pt>
                <c:pt idx="2192">
                  <c:v>146.29499117468194</c:v>
                </c:pt>
                <c:pt idx="2193">
                  <c:v>101.83124096118226</c:v>
                </c:pt>
                <c:pt idx="2194">
                  <c:v>104.30016728349534</c:v>
                </c:pt>
                <c:pt idx="2195">
                  <c:v>143.58023883112628</c:v>
                </c:pt>
                <c:pt idx="2196">
                  <c:v>139.30842848367345</c:v>
                </c:pt>
                <c:pt idx="2197">
                  <c:v>116.32032054918491</c:v>
                </c:pt>
                <c:pt idx="2198">
                  <c:v>94.136571219147839</c:v>
                </c:pt>
                <c:pt idx="2199">
                  <c:v>146.11387407249518</c:v>
                </c:pt>
                <c:pt idx="2200">
                  <c:v>126.05472612730595</c:v>
                </c:pt>
                <c:pt idx="2201">
                  <c:v>72.847898071849102</c:v>
                </c:pt>
                <c:pt idx="2202">
                  <c:v>139.75503811124929</c:v>
                </c:pt>
                <c:pt idx="2203">
                  <c:v>94.751791973025192</c:v>
                </c:pt>
                <c:pt idx="2204">
                  <c:v>132.61666365997507</c:v>
                </c:pt>
                <c:pt idx="2205">
                  <c:v>99.817076355708323</c:v>
                </c:pt>
                <c:pt idx="2206">
                  <c:v>123.41368438151578</c:v>
                </c:pt>
                <c:pt idx="2207">
                  <c:v>138.64726602155068</c:v>
                </c:pt>
                <c:pt idx="2208">
                  <c:v>145.98203290326336</c:v>
                </c:pt>
                <c:pt idx="2209">
                  <c:v>124.78432560883923</c:v>
                </c:pt>
                <c:pt idx="2210">
                  <c:v>134.12309762906267</c:v>
                </c:pt>
                <c:pt idx="2211">
                  <c:v>124.99080545905922</c:v>
                </c:pt>
                <c:pt idx="2212">
                  <c:v>119.25619654437838</c:v>
                </c:pt>
                <c:pt idx="2213">
                  <c:v>116.21216326565099</c:v>
                </c:pt>
                <c:pt idx="2214">
                  <c:v>157.02999709675373</c:v>
                </c:pt>
                <c:pt idx="2215">
                  <c:v>147.96986244735564</c:v>
                </c:pt>
                <c:pt idx="2216">
                  <c:v>96.586390831243449</c:v>
                </c:pt>
                <c:pt idx="2217">
                  <c:v>105.0467563656444</c:v>
                </c:pt>
                <c:pt idx="2218">
                  <c:v>129.21326320914031</c:v>
                </c:pt>
                <c:pt idx="2219">
                  <c:v>103.70728697286157</c:v>
                </c:pt>
                <c:pt idx="2220">
                  <c:v>110.8465014907143</c:v>
                </c:pt>
                <c:pt idx="2221">
                  <c:v>56.350598493098047</c:v>
                </c:pt>
                <c:pt idx="2222">
                  <c:v>140.03945398498692</c:v>
                </c:pt>
                <c:pt idx="2223">
                  <c:v>87.308981520642476</c:v>
                </c:pt>
                <c:pt idx="2224">
                  <c:v>152.49507445748958</c:v>
                </c:pt>
                <c:pt idx="2225">
                  <c:v>125.7002957101827</c:v>
                </c:pt>
                <c:pt idx="2226">
                  <c:v>110.43913481502429</c:v>
                </c:pt>
                <c:pt idx="2227">
                  <c:v>127.08832040725278</c:v>
                </c:pt>
                <c:pt idx="2228">
                  <c:v>123.23243643853993</c:v>
                </c:pt>
                <c:pt idx="2229">
                  <c:v>155.83409108168942</c:v>
                </c:pt>
                <c:pt idx="2230">
                  <c:v>136.45215857498403</c:v>
                </c:pt>
                <c:pt idx="2231">
                  <c:v>146.20491799902459</c:v>
                </c:pt>
                <c:pt idx="2232">
                  <c:v>114.74784602727252</c:v>
                </c:pt>
                <c:pt idx="2233">
                  <c:v>144.25578170585968</c:v>
                </c:pt>
                <c:pt idx="2234">
                  <c:v>88.140339035419402</c:v>
                </c:pt>
                <c:pt idx="2235">
                  <c:v>130.02368598510151</c:v>
                </c:pt>
                <c:pt idx="2236">
                  <c:v>112.90377544506029</c:v>
                </c:pt>
                <c:pt idx="2237">
                  <c:v>128.87188855841958</c:v>
                </c:pt>
                <c:pt idx="2238">
                  <c:v>178.86768995267198</c:v>
                </c:pt>
                <c:pt idx="2239">
                  <c:v>89.981922344474029</c:v>
                </c:pt>
                <c:pt idx="2240">
                  <c:v>130.52898463902869</c:v>
                </c:pt>
                <c:pt idx="2241">
                  <c:v>100.34198890314323</c:v>
                </c:pt>
                <c:pt idx="2242">
                  <c:v>116.35831041498611</c:v>
                </c:pt>
                <c:pt idx="2243">
                  <c:v>65.360268684454127</c:v>
                </c:pt>
                <c:pt idx="2244">
                  <c:v>132.94270687215345</c:v>
                </c:pt>
                <c:pt idx="2245">
                  <c:v>113.8458653084549</c:v>
                </c:pt>
                <c:pt idx="2246">
                  <c:v>130.8904794184883</c:v>
                </c:pt>
                <c:pt idx="2247">
                  <c:v>71.777261778400614</c:v>
                </c:pt>
                <c:pt idx="2248">
                  <c:v>97.088106000014079</c:v>
                </c:pt>
                <c:pt idx="2249">
                  <c:v>152.7514940031287</c:v>
                </c:pt>
                <c:pt idx="2250">
                  <c:v>150.30810796616259</c:v>
                </c:pt>
                <c:pt idx="2251">
                  <c:v>125.87742836065306</c:v>
                </c:pt>
                <c:pt idx="2252">
                  <c:v>157.15759148913725</c:v>
                </c:pt>
                <c:pt idx="2253">
                  <c:v>132.29840988651171</c:v>
                </c:pt>
                <c:pt idx="2254">
                  <c:v>118.64990914296385</c:v>
                </c:pt>
                <c:pt idx="2255">
                  <c:v>99.225781835151764</c:v>
                </c:pt>
                <c:pt idx="2256">
                  <c:v>144.05688867198134</c:v>
                </c:pt>
                <c:pt idx="2257">
                  <c:v>141.11079469158608</c:v>
                </c:pt>
                <c:pt idx="2258">
                  <c:v>147.14827500864163</c:v>
                </c:pt>
                <c:pt idx="2259">
                  <c:v>86.365672081050334</c:v>
                </c:pt>
                <c:pt idx="2260">
                  <c:v>105.44654401260297</c:v>
                </c:pt>
                <c:pt idx="2261">
                  <c:v>148.05187913282907</c:v>
                </c:pt>
                <c:pt idx="2262">
                  <c:v>121.99703718963261</c:v>
                </c:pt>
                <c:pt idx="2263">
                  <c:v>167.58885499047574</c:v>
                </c:pt>
                <c:pt idx="2264">
                  <c:v>78.510761175523101</c:v>
                </c:pt>
                <c:pt idx="2265">
                  <c:v>186.48437497055195</c:v>
                </c:pt>
                <c:pt idx="2266">
                  <c:v>98.759227851756506</c:v>
                </c:pt>
                <c:pt idx="2267">
                  <c:v>139.37066275262072</c:v>
                </c:pt>
                <c:pt idx="2268">
                  <c:v>60.869809371122898</c:v>
                </c:pt>
                <c:pt idx="2269">
                  <c:v>142.42356631201662</c:v>
                </c:pt>
                <c:pt idx="2270">
                  <c:v>168.47765614357064</c:v>
                </c:pt>
                <c:pt idx="2271">
                  <c:v>160.11328776871824</c:v>
                </c:pt>
                <c:pt idx="2272">
                  <c:v>194.48294613021307</c:v>
                </c:pt>
                <c:pt idx="2273">
                  <c:v>154.01502006576732</c:v>
                </c:pt>
                <c:pt idx="2274">
                  <c:v>99.033826501677169</c:v>
                </c:pt>
                <c:pt idx="2275">
                  <c:v>104.1114015835373</c:v>
                </c:pt>
                <c:pt idx="2276">
                  <c:v>145.26467405132334</c:v>
                </c:pt>
                <c:pt idx="2277">
                  <c:v>121.06495816790445</c:v>
                </c:pt>
                <c:pt idx="2278">
                  <c:v>98.326757688634871</c:v>
                </c:pt>
                <c:pt idx="2279">
                  <c:v>100.34514559379619</c:v>
                </c:pt>
                <c:pt idx="2280">
                  <c:v>125.36165353308344</c:v>
                </c:pt>
                <c:pt idx="2281">
                  <c:v>100.19155762726456</c:v>
                </c:pt>
                <c:pt idx="2282">
                  <c:v>105.37497127165592</c:v>
                </c:pt>
                <c:pt idx="2283">
                  <c:v>116.53858541083133</c:v>
                </c:pt>
                <c:pt idx="2284">
                  <c:v>123.6611310578747</c:v>
                </c:pt>
                <c:pt idx="2285">
                  <c:v>117.17103461450056</c:v>
                </c:pt>
                <c:pt idx="2286">
                  <c:v>46.775064990446673</c:v>
                </c:pt>
                <c:pt idx="2287">
                  <c:v>180.23587131028654</c:v>
                </c:pt>
                <c:pt idx="2288">
                  <c:v>147.95357601245732</c:v>
                </c:pt>
                <c:pt idx="2289">
                  <c:v>148.33933075399759</c:v>
                </c:pt>
                <c:pt idx="2290">
                  <c:v>102.63271097075999</c:v>
                </c:pt>
                <c:pt idx="2291">
                  <c:v>92.4158248161892</c:v>
                </c:pt>
                <c:pt idx="2292">
                  <c:v>138.33591326189244</c:v>
                </c:pt>
                <c:pt idx="2293">
                  <c:v>109.84315041786206</c:v>
                </c:pt>
                <c:pt idx="2294">
                  <c:v>117.0517711962239</c:v>
                </c:pt>
                <c:pt idx="2295">
                  <c:v>117.23498895028649</c:v>
                </c:pt>
                <c:pt idx="2296">
                  <c:v>118.15474347147375</c:v>
                </c:pt>
                <c:pt idx="2297">
                  <c:v>124.24717951339311</c:v>
                </c:pt>
                <c:pt idx="2298">
                  <c:v>75.208637289460142</c:v>
                </c:pt>
                <c:pt idx="2299">
                  <c:v>119.98681173555977</c:v>
                </c:pt>
                <c:pt idx="2300">
                  <c:v>149.62706224393116</c:v>
                </c:pt>
                <c:pt idx="2301">
                  <c:v>138.25033930367695</c:v>
                </c:pt>
                <c:pt idx="2302">
                  <c:v>104.24954327782228</c:v>
                </c:pt>
                <c:pt idx="2303">
                  <c:v>46.777308154844377</c:v>
                </c:pt>
                <c:pt idx="2304">
                  <c:v>93.429499994900453</c:v>
                </c:pt>
                <c:pt idx="2305">
                  <c:v>106.36728890050078</c:v>
                </c:pt>
                <c:pt idx="2306">
                  <c:v>124.30909606392247</c:v>
                </c:pt>
                <c:pt idx="2307">
                  <c:v>145.03274096805566</c:v>
                </c:pt>
                <c:pt idx="2308">
                  <c:v>155.96660102486283</c:v>
                </c:pt>
                <c:pt idx="2309">
                  <c:v>92.128253740824022</c:v>
                </c:pt>
                <c:pt idx="2310">
                  <c:v>97.098147514834579</c:v>
                </c:pt>
                <c:pt idx="2311">
                  <c:v>62.120875033560438</c:v>
                </c:pt>
                <c:pt idx="2312">
                  <c:v>33.63664300010592</c:v>
                </c:pt>
                <c:pt idx="2313">
                  <c:v>90.695932460159412</c:v>
                </c:pt>
                <c:pt idx="2314">
                  <c:v>25.860199723527415</c:v>
                </c:pt>
                <c:pt idx="2315">
                  <c:v>59.182615205806904</c:v>
                </c:pt>
                <c:pt idx="2316">
                  <c:v>91.791131419395214</c:v>
                </c:pt>
                <c:pt idx="2317">
                  <c:v>61.019038420190157</c:v>
                </c:pt>
                <c:pt idx="2318">
                  <c:v>81.916619088118864</c:v>
                </c:pt>
                <c:pt idx="2319">
                  <c:v>41.192680554111625</c:v>
                </c:pt>
                <c:pt idx="2320">
                  <c:v>148.90792610053563</c:v>
                </c:pt>
                <c:pt idx="2321">
                  <c:v>66.149715526867652</c:v>
                </c:pt>
                <c:pt idx="2322">
                  <c:v>82.336899671014777</c:v>
                </c:pt>
                <c:pt idx="2323">
                  <c:v>-15.269398948274144</c:v>
                </c:pt>
                <c:pt idx="2324">
                  <c:v>77.54888315752666</c:v>
                </c:pt>
                <c:pt idx="2325">
                  <c:v>84.246806614687813</c:v>
                </c:pt>
                <c:pt idx="2326">
                  <c:v>21.382994453848593</c:v>
                </c:pt>
                <c:pt idx="2327">
                  <c:v>17.005075905151983</c:v>
                </c:pt>
                <c:pt idx="2328">
                  <c:v>62.454376635753611</c:v>
                </c:pt>
                <c:pt idx="2329">
                  <c:v>67.155425984259779</c:v>
                </c:pt>
                <c:pt idx="2330">
                  <c:v>61.949628210722459</c:v>
                </c:pt>
                <c:pt idx="2331">
                  <c:v>75.717427192163811</c:v>
                </c:pt>
                <c:pt idx="2332">
                  <c:v>82.859014261828833</c:v>
                </c:pt>
                <c:pt idx="2333">
                  <c:v>32.176232415157934</c:v>
                </c:pt>
                <c:pt idx="2334">
                  <c:v>84.392686337854755</c:v>
                </c:pt>
                <c:pt idx="2335">
                  <c:v>52.914806129466896</c:v>
                </c:pt>
                <c:pt idx="2336">
                  <c:v>74.700852924851702</c:v>
                </c:pt>
                <c:pt idx="2337">
                  <c:v>103.63311787941403</c:v>
                </c:pt>
                <c:pt idx="2338">
                  <c:v>89.606577842169429</c:v>
                </c:pt>
                <c:pt idx="2339">
                  <c:v>57.996554749959472</c:v>
                </c:pt>
                <c:pt idx="2340">
                  <c:v>67.081036042295381</c:v>
                </c:pt>
                <c:pt idx="2341">
                  <c:v>73.987913286037525</c:v>
                </c:pt>
                <c:pt idx="2342">
                  <c:v>162.2520900149793</c:v>
                </c:pt>
                <c:pt idx="2343">
                  <c:v>30.119785953020873</c:v>
                </c:pt>
                <c:pt idx="2344">
                  <c:v>130.07288615627638</c:v>
                </c:pt>
                <c:pt idx="2345">
                  <c:v>143.58984388382265</c:v>
                </c:pt>
                <c:pt idx="2346">
                  <c:v>143.78646920595273</c:v>
                </c:pt>
                <c:pt idx="2347">
                  <c:v>137.10535825296324</c:v>
                </c:pt>
                <c:pt idx="2348">
                  <c:v>-23.933306489903948</c:v>
                </c:pt>
                <c:pt idx="2349">
                  <c:v>128.83446272582626</c:v>
                </c:pt>
                <c:pt idx="2350">
                  <c:v>95.959079589357273</c:v>
                </c:pt>
                <c:pt idx="2351">
                  <c:v>157.93854788652101</c:v>
                </c:pt>
                <c:pt idx="2352">
                  <c:v>153.38573921796944</c:v>
                </c:pt>
                <c:pt idx="2353">
                  <c:v>161.54487924666722</c:v>
                </c:pt>
                <c:pt idx="2354">
                  <c:v>123.89248259553855</c:v>
                </c:pt>
                <c:pt idx="2355">
                  <c:v>125.95111101074644</c:v>
                </c:pt>
                <c:pt idx="2356">
                  <c:v>155.78045521627436</c:v>
                </c:pt>
                <c:pt idx="2357">
                  <c:v>180.81019949449382</c:v>
                </c:pt>
                <c:pt idx="2358">
                  <c:v>146.40881724148863</c:v>
                </c:pt>
                <c:pt idx="2359">
                  <c:v>76.154070032160433</c:v>
                </c:pt>
                <c:pt idx="2360">
                  <c:v>79.733763707183698</c:v>
                </c:pt>
                <c:pt idx="2361">
                  <c:v>119.73306281191864</c:v>
                </c:pt>
                <c:pt idx="2362">
                  <c:v>96.438603788909816</c:v>
                </c:pt>
                <c:pt idx="2363">
                  <c:v>183.59285026977716</c:v>
                </c:pt>
                <c:pt idx="2364">
                  <c:v>147.20225397896033</c:v>
                </c:pt>
                <c:pt idx="2365">
                  <c:v>145.48081794976503</c:v>
                </c:pt>
                <c:pt idx="2366">
                  <c:v>158.53441411659406</c:v>
                </c:pt>
                <c:pt idx="2367">
                  <c:v>68.392974960378965</c:v>
                </c:pt>
                <c:pt idx="2368">
                  <c:v>112.86997856746297</c:v>
                </c:pt>
                <c:pt idx="2369">
                  <c:v>95.340938296452521</c:v>
                </c:pt>
                <c:pt idx="2370">
                  <c:v>111.93955201961718</c:v>
                </c:pt>
                <c:pt idx="2371">
                  <c:v>78.577176575309409</c:v>
                </c:pt>
                <c:pt idx="2372">
                  <c:v>133.03918639227294</c:v>
                </c:pt>
                <c:pt idx="2373">
                  <c:v>109.58037397453894</c:v>
                </c:pt>
                <c:pt idx="2374">
                  <c:v>81.892464481011217</c:v>
                </c:pt>
                <c:pt idx="2375">
                  <c:v>135.88597726664483</c:v>
                </c:pt>
                <c:pt idx="2376">
                  <c:v>90.309313363773185</c:v>
                </c:pt>
                <c:pt idx="2377">
                  <c:v>166.6332796074893</c:v>
                </c:pt>
                <c:pt idx="2378">
                  <c:v>185.69624669396532</c:v>
                </c:pt>
                <c:pt idx="2379">
                  <c:v>69.413787035666374</c:v>
                </c:pt>
                <c:pt idx="2380">
                  <c:v>79.039259696027813</c:v>
                </c:pt>
                <c:pt idx="2381">
                  <c:v>189.52675179520122</c:v>
                </c:pt>
                <c:pt idx="2382">
                  <c:v>110.85912813445273</c:v>
                </c:pt>
                <c:pt idx="2383">
                  <c:v>67.460671116452488</c:v>
                </c:pt>
                <c:pt idx="2384">
                  <c:v>137.22755843229857</c:v>
                </c:pt>
                <c:pt idx="2385">
                  <c:v>66.460400975730295</c:v>
                </c:pt>
                <c:pt idx="2386">
                  <c:v>112.17579002652977</c:v>
                </c:pt>
                <c:pt idx="2387">
                  <c:v>137.59599692234926</c:v>
                </c:pt>
                <c:pt idx="2388">
                  <c:v>153.41325856190218</c:v>
                </c:pt>
                <c:pt idx="2389">
                  <c:v>-16.490108612932996</c:v>
                </c:pt>
                <c:pt idx="2390">
                  <c:v>135.66521216648624</c:v>
                </c:pt>
                <c:pt idx="2391">
                  <c:v>152.37251711637003</c:v>
                </c:pt>
                <c:pt idx="2392">
                  <c:v>113.96304306368759</c:v>
                </c:pt>
                <c:pt idx="2393">
                  <c:v>100.19075931267002</c:v>
                </c:pt>
                <c:pt idx="2394">
                  <c:v>183.24507020328841</c:v>
                </c:pt>
                <c:pt idx="2395">
                  <c:v>117.71663084985272</c:v>
                </c:pt>
                <c:pt idx="2396">
                  <c:v>65.748174761104934</c:v>
                </c:pt>
                <c:pt idx="2397">
                  <c:v>109.82284545777173</c:v>
                </c:pt>
                <c:pt idx="2398">
                  <c:v>86.710329533618903</c:v>
                </c:pt>
                <c:pt idx="2399">
                  <c:v>155.65976934668021</c:v>
                </c:pt>
                <c:pt idx="2400">
                  <c:v>138.91472196662568</c:v>
                </c:pt>
                <c:pt idx="2401">
                  <c:v>173.45785764491336</c:v>
                </c:pt>
                <c:pt idx="2402">
                  <c:v>116.08804410193054</c:v>
                </c:pt>
                <c:pt idx="2403">
                  <c:v>135.69533185614384</c:v>
                </c:pt>
                <c:pt idx="2404">
                  <c:v>141.47236383661635</c:v>
                </c:pt>
                <c:pt idx="2405">
                  <c:v>152.0567013420675</c:v>
                </c:pt>
                <c:pt idx="2406">
                  <c:v>86.984292298553598</c:v>
                </c:pt>
                <c:pt idx="2407">
                  <c:v>141.36416904363452</c:v>
                </c:pt>
                <c:pt idx="2408">
                  <c:v>106.59397360685553</c:v>
                </c:pt>
                <c:pt idx="2409">
                  <c:v>148.78357497381759</c:v>
                </c:pt>
                <c:pt idx="2410">
                  <c:v>146.37030861999474</c:v>
                </c:pt>
                <c:pt idx="2411">
                  <c:v>96.863997443932789</c:v>
                </c:pt>
                <c:pt idx="2412">
                  <c:v>117.48914041273528</c:v>
                </c:pt>
                <c:pt idx="2413">
                  <c:v>86.43083376422689</c:v>
                </c:pt>
                <c:pt idx="2414">
                  <c:v>149.36393105654324</c:v>
                </c:pt>
                <c:pt idx="2415">
                  <c:v>162.50195949974943</c:v>
                </c:pt>
                <c:pt idx="2416">
                  <c:v>120.43118911130081</c:v>
                </c:pt>
                <c:pt idx="2417">
                  <c:v>141.22739814460169</c:v>
                </c:pt>
                <c:pt idx="2418">
                  <c:v>86.448984433778165</c:v>
                </c:pt>
                <c:pt idx="2419">
                  <c:v>53.252869604031851</c:v>
                </c:pt>
                <c:pt idx="2420">
                  <c:v>144.02957860742023</c:v>
                </c:pt>
                <c:pt idx="2421">
                  <c:v>152.70566692015541</c:v>
                </c:pt>
                <c:pt idx="2422">
                  <c:v>149.02851927908523</c:v>
                </c:pt>
                <c:pt idx="2423">
                  <c:v>139.32404132547717</c:v>
                </c:pt>
                <c:pt idx="2424">
                  <c:v>130.09913862284122</c:v>
                </c:pt>
                <c:pt idx="2425">
                  <c:v>147.18521246070526</c:v>
                </c:pt>
                <c:pt idx="2426">
                  <c:v>175.44801176695734</c:v>
                </c:pt>
                <c:pt idx="2427">
                  <c:v>142.35594745873374</c:v>
                </c:pt>
                <c:pt idx="2428">
                  <c:v>55.681659650430902</c:v>
                </c:pt>
                <c:pt idx="2429">
                  <c:v>77.035737942855192</c:v>
                </c:pt>
                <c:pt idx="2430">
                  <c:v>115.62511295424213</c:v>
                </c:pt>
                <c:pt idx="2431">
                  <c:v>68.378256838812717</c:v>
                </c:pt>
                <c:pt idx="2432">
                  <c:v>58.052060985602431</c:v>
                </c:pt>
                <c:pt idx="2433">
                  <c:v>92.945154985137094</c:v>
                </c:pt>
                <c:pt idx="2434">
                  <c:v>71.587832143197005</c:v>
                </c:pt>
                <c:pt idx="2435">
                  <c:v>100.2860379891587</c:v>
                </c:pt>
                <c:pt idx="2436">
                  <c:v>69.984757252405814</c:v>
                </c:pt>
                <c:pt idx="2437">
                  <c:v>75.102626950490986</c:v>
                </c:pt>
                <c:pt idx="2438">
                  <c:v>78.560702542520403</c:v>
                </c:pt>
                <c:pt idx="2439">
                  <c:v>117.924096078106</c:v>
                </c:pt>
                <c:pt idx="2440">
                  <c:v>55.233451834446761</c:v>
                </c:pt>
                <c:pt idx="2441">
                  <c:v>78.722222616784421</c:v>
                </c:pt>
                <c:pt idx="2442">
                  <c:v>21.363047199765887</c:v>
                </c:pt>
                <c:pt idx="2443">
                  <c:v>60.822647276859215</c:v>
                </c:pt>
                <c:pt idx="2444">
                  <c:v>56.406129285863031</c:v>
                </c:pt>
                <c:pt idx="2445">
                  <c:v>83.021243568396542</c:v>
                </c:pt>
                <c:pt idx="2446">
                  <c:v>100.64771862473702</c:v>
                </c:pt>
                <c:pt idx="2447">
                  <c:v>90.814363765734811</c:v>
                </c:pt>
                <c:pt idx="2448">
                  <c:v>102.55516784430885</c:v>
                </c:pt>
                <c:pt idx="2449">
                  <c:v>109.05429856695076</c:v>
                </c:pt>
                <c:pt idx="2450">
                  <c:v>116.83947200025884</c:v>
                </c:pt>
                <c:pt idx="2451">
                  <c:v>105.36127619080935</c:v>
                </c:pt>
                <c:pt idx="2452">
                  <c:v>67.278153619306252</c:v>
                </c:pt>
                <c:pt idx="2453">
                  <c:v>49.568030528016813</c:v>
                </c:pt>
                <c:pt idx="2454">
                  <c:v>75.227752497778255</c:v>
                </c:pt>
                <c:pt idx="2455">
                  <c:v>70.539697976459451</c:v>
                </c:pt>
                <c:pt idx="2456">
                  <c:v>54.264586947894486</c:v>
                </c:pt>
                <c:pt idx="2457">
                  <c:v>85.774052736927445</c:v>
                </c:pt>
                <c:pt idx="2458">
                  <c:v>97.777120801716777</c:v>
                </c:pt>
                <c:pt idx="2459">
                  <c:v>64.815055730484545</c:v>
                </c:pt>
                <c:pt idx="2460">
                  <c:v>82.385227357427965</c:v>
                </c:pt>
                <c:pt idx="2461">
                  <c:v>57.023454847850516</c:v>
                </c:pt>
                <c:pt idx="2462">
                  <c:v>51.168856987107048</c:v>
                </c:pt>
                <c:pt idx="2463">
                  <c:v>90.345451306950807</c:v>
                </c:pt>
                <c:pt idx="2464">
                  <c:v>193.89080885324688</c:v>
                </c:pt>
                <c:pt idx="2465">
                  <c:v>126.78854993406016</c:v>
                </c:pt>
                <c:pt idx="2466">
                  <c:v>196.9423905232025</c:v>
                </c:pt>
                <c:pt idx="2467">
                  <c:v>163.18755184969484</c:v>
                </c:pt>
                <c:pt idx="2468">
                  <c:v>207.83198465979777</c:v>
                </c:pt>
                <c:pt idx="2469">
                  <c:v>168.70613760723816</c:v>
                </c:pt>
                <c:pt idx="2470">
                  <c:v>196.98859782954236</c:v>
                </c:pt>
                <c:pt idx="2471">
                  <c:v>177.07455396026572</c:v>
                </c:pt>
                <c:pt idx="2472">
                  <c:v>216.55720193548353</c:v>
                </c:pt>
                <c:pt idx="2473">
                  <c:v>167.89283771255452</c:v>
                </c:pt>
                <c:pt idx="2474">
                  <c:v>207.50960957387002</c:v>
                </c:pt>
                <c:pt idx="2475">
                  <c:v>186.10898517770352</c:v>
                </c:pt>
                <c:pt idx="2476">
                  <c:v>176.43284425240677</c:v>
                </c:pt>
                <c:pt idx="2477">
                  <c:v>176.44417022067057</c:v>
                </c:pt>
                <c:pt idx="2478">
                  <c:v>170.9871372811759</c:v>
                </c:pt>
                <c:pt idx="2479">
                  <c:v>166.54157830663939</c:v>
                </c:pt>
                <c:pt idx="2480">
                  <c:v>152.55954717752616</c:v>
                </c:pt>
                <c:pt idx="2481">
                  <c:v>88.378010876984746</c:v>
                </c:pt>
                <c:pt idx="2482">
                  <c:v>165.70107002034086</c:v>
                </c:pt>
                <c:pt idx="2483">
                  <c:v>174.25992259731385</c:v>
                </c:pt>
                <c:pt idx="2484">
                  <c:v>208.09443570293746</c:v>
                </c:pt>
                <c:pt idx="2485">
                  <c:v>238.37716608417236</c:v>
                </c:pt>
                <c:pt idx="2486">
                  <c:v>131.20803933620766</c:v>
                </c:pt>
                <c:pt idx="2487">
                  <c:v>169.47950837931455</c:v>
                </c:pt>
                <c:pt idx="2488">
                  <c:v>196.2778920082965</c:v>
                </c:pt>
                <c:pt idx="2489">
                  <c:v>160.35427234565856</c:v>
                </c:pt>
                <c:pt idx="2490">
                  <c:v>170.16309081822453</c:v>
                </c:pt>
                <c:pt idx="2491">
                  <c:v>228.05123932545126</c:v>
                </c:pt>
                <c:pt idx="2492">
                  <c:v>99.822386856356417</c:v>
                </c:pt>
                <c:pt idx="2493">
                  <c:v>193.6996490484625</c:v>
                </c:pt>
                <c:pt idx="2494">
                  <c:v>165.35314503012515</c:v>
                </c:pt>
                <c:pt idx="2495">
                  <c:v>152.39593181476275</c:v>
                </c:pt>
                <c:pt idx="2496">
                  <c:v>147.45187648910087</c:v>
                </c:pt>
                <c:pt idx="2497">
                  <c:v>169.07190463633356</c:v>
                </c:pt>
                <c:pt idx="2498">
                  <c:v>171.00840428234829</c:v>
                </c:pt>
                <c:pt idx="2499">
                  <c:v>150.2775914857223</c:v>
                </c:pt>
                <c:pt idx="2500">
                  <c:v>133.55136198342711</c:v>
                </c:pt>
                <c:pt idx="2501">
                  <c:v>178.59959190073437</c:v>
                </c:pt>
                <c:pt idx="2502">
                  <c:v>165.01375390524416</c:v>
                </c:pt>
                <c:pt idx="2503">
                  <c:v>183.05818024344902</c:v>
                </c:pt>
                <c:pt idx="2504">
                  <c:v>190.99192078166237</c:v>
                </c:pt>
                <c:pt idx="2505">
                  <c:v>175.4239741424189</c:v>
                </c:pt>
                <c:pt idx="2506">
                  <c:v>152.34059763418378</c:v>
                </c:pt>
                <c:pt idx="2507">
                  <c:v>172.01798399608191</c:v>
                </c:pt>
                <c:pt idx="2508">
                  <c:v>144.89445252196998</c:v>
                </c:pt>
                <c:pt idx="2509">
                  <c:v>209.90636697269952</c:v>
                </c:pt>
                <c:pt idx="2510">
                  <c:v>191.05808394277304</c:v>
                </c:pt>
                <c:pt idx="2511">
                  <c:v>185.75127889761382</c:v>
                </c:pt>
                <c:pt idx="2512">
                  <c:v>175.89363231493013</c:v>
                </c:pt>
                <c:pt idx="2513">
                  <c:v>194.27144848941137</c:v>
                </c:pt>
                <c:pt idx="2514">
                  <c:v>135.05530749157992</c:v>
                </c:pt>
                <c:pt idx="2515">
                  <c:v>114.99793850291005</c:v>
                </c:pt>
                <c:pt idx="2516">
                  <c:v>91.808953467737211</c:v>
                </c:pt>
                <c:pt idx="2517">
                  <c:v>92.033744115013761</c:v>
                </c:pt>
                <c:pt idx="2518">
                  <c:v>77.277485640074005</c:v>
                </c:pt>
                <c:pt idx="2519">
                  <c:v>89.03965941427677</c:v>
                </c:pt>
                <c:pt idx="2520">
                  <c:v>110.99321000296912</c:v>
                </c:pt>
                <c:pt idx="2521">
                  <c:v>71.489751907848017</c:v>
                </c:pt>
                <c:pt idx="2522">
                  <c:v>90.073134246541258</c:v>
                </c:pt>
                <c:pt idx="2523">
                  <c:v>94.252021882358648</c:v>
                </c:pt>
                <c:pt idx="2524">
                  <c:v>80.437367941785539</c:v>
                </c:pt>
                <c:pt idx="2525">
                  <c:v>112.18166966793629</c:v>
                </c:pt>
                <c:pt idx="2526">
                  <c:v>34.009655521319345</c:v>
                </c:pt>
                <c:pt idx="2527">
                  <c:v>105.3110499845783</c:v>
                </c:pt>
                <c:pt idx="2528">
                  <c:v>78.488629752568045</c:v>
                </c:pt>
                <c:pt idx="2529">
                  <c:v>100.19464366694518</c:v>
                </c:pt>
                <c:pt idx="2530">
                  <c:v>78.565352328948819</c:v>
                </c:pt>
                <c:pt idx="2531">
                  <c:v>75.629797017373193</c:v>
                </c:pt>
                <c:pt idx="2532">
                  <c:v>77.469524692463011</c:v>
                </c:pt>
                <c:pt idx="2533">
                  <c:v>138.00357983257811</c:v>
                </c:pt>
                <c:pt idx="2534">
                  <c:v>84.758823692749672</c:v>
                </c:pt>
                <c:pt idx="2535">
                  <c:v>76.726255815765086</c:v>
                </c:pt>
                <c:pt idx="2536">
                  <c:v>119.53791124183724</c:v>
                </c:pt>
                <c:pt idx="2537">
                  <c:v>80.363338491733089</c:v>
                </c:pt>
                <c:pt idx="2538">
                  <c:v>104.71387937094657</c:v>
                </c:pt>
                <c:pt idx="2539">
                  <c:v>63.068332622219998</c:v>
                </c:pt>
                <c:pt idx="2540">
                  <c:v>105.75654071652927</c:v>
                </c:pt>
                <c:pt idx="2541">
                  <c:v>82.540041428688482</c:v>
                </c:pt>
                <c:pt idx="2542">
                  <c:v>85.173440215452686</c:v>
                </c:pt>
                <c:pt idx="2543">
                  <c:v>75.451684919269468</c:v>
                </c:pt>
                <c:pt idx="2544">
                  <c:v>81.42333655988692</c:v>
                </c:pt>
                <c:pt idx="2545">
                  <c:v>125.54509687177138</c:v>
                </c:pt>
                <c:pt idx="2546">
                  <c:v>106.03040874739919</c:v>
                </c:pt>
                <c:pt idx="2547">
                  <c:v>98.134086635382488</c:v>
                </c:pt>
                <c:pt idx="2548">
                  <c:v>86.519926297959444</c:v>
                </c:pt>
                <c:pt idx="2549">
                  <c:v>110.22239900263929</c:v>
                </c:pt>
                <c:pt idx="2550">
                  <c:v>128.83784063318095</c:v>
                </c:pt>
                <c:pt idx="2551">
                  <c:v>103.55575968690184</c:v>
                </c:pt>
                <c:pt idx="2552">
                  <c:v>107.00966765441299</c:v>
                </c:pt>
                <c:pt idx="2553">
                  <c:v>106.63485865776997</c:v>
                </c:pt>
                <c:pt idx="2554">
                  <c:v>94.961239225064205</c:v>
                </c:pt>
                <c:pt idx="2555">
                  <c:v>71.346773210457485</c:v>
                </c:pt>
                <c:pt idx="2556">
                  <c:v>39.702730989409723</c:v>
                </c:pt>
                <c:pt idx="2557">
                  <c:v>105.3576897371957</c:v>
                </c:pt>
                <c:pt idx="2558">
                  <c:v>60.194794980125067</c:v>
                </c:pt>
                <c:pt idx="2559">
                  <c:v>95.216016296975511</c:v>
                </c:pt>
                <c:pt idx="2560">
                  <c:v>65.052922890614099</c:v>
                </c:pt>
                <c:pt idx="2561">
                  <c:v>98.246785372143194</c:v>
                </c:pt>
                <c:pt idx="2562">
                  <c:v>82.954330335406496</c:v>
                </c:pt>
                <c:pt idx="2563">
                  <c:v>95.114004591990962</c:v>
                </c:pt>
                <c:pt idx="2564">
                  <c:v>103.10770769743607</c:v>
                </c:pt>
                <c:pt idx="2565">
                  <c:v>111.29082045406139</c:v>
                </c:pt>
                <c:pt idx="2566">
                  <c:v>46.666851301888194</c:v>
                </c:pt>
                <c:pt idx="2567">
                  <c:v>86.048583793891808</c:v>
                </c:pt>
                <c:pt idx="2568">
                  <c:v>114.04385890227306</c:v>
                </c:pt>
                <c:pt idx="2569">
                  <c:v>113.6513288866805</c:v>
                </c:pt>
                <c:pt idx="2570">
                  <c:v>77.026993504527056</c:v>
                </c:pt>
                <c:pt idx="2571">
                  <c:v>103.25398301075779</c:v>
                </c:pt>
                <c:pt idx="2572">
                  <c:v>93.031909517819656</c:v>
                </c:pt>
                <c:pt idx="2573">
                  <c:v>100.6023243594833</c:v>
                </c:pt>
                <c:pt idx="2574">
                  <c:v>118.08066282002048</c:v>
                </c:pt>
                <c:pt idx="2575">
                  <c:v>67.135192975277874</c:v>
                </c:pt>
                <c:pt idx="2576">
                  <c:v>105.94800582837185</c:v>
                </c:pt>
                <c:pt idx="2577">
                  <c:v>56.392250651001078</c:v>
                </c:pt>
                <c:pt idx="2578">
                  <c:v>51.077318826356162</c:v>
                </c:pt>
                <c:pt idx="2579">
                  <c:v>102.57385311688489</c:v>
                </c:pt>
                <c:pt idx="2580">
                  <c:v>113.44300173107216</c:v>
                </c:pt>
                <c:pt idx="2581">
                  <c:v>87.621561144199461</c:v>
                </c:pt>
                <c:pt idx="2582">
                  <c:v>91.772451148525079</c:v>
                </c:pt>
                <c:pt idx="2583">
                  <c:v>46.159624893363585</c:v>
                </c:pt>
                <c:pt idx="2584">
                  <c:v>97.504938014811543</c:v>
                </c:pt>
                <c:pt idx="2585">
                  <c:v>53.018307401438548</c:v>
                </c:pt>
                <c:pt idx="2586">
                  <c:v>70.762392220910442</c:v>
                </c:pt>
                <c:pt idx="2587">
                  <c:v>76.796274050949052</c:v>
                </c:pt>
                <c:pt idx="2588">
                  <c:v>88.150005773472202</c:v>
                </c:pt>
                <c:pt idx="2589">
                  <c:v>92.11792137332526</c:v>
                </c:pt>
                <c:pt idx="2590">
                  <c:v>108.33284747757332</c:v>
                </c:pt>
                <c:pt idx="2591">
                  <c:v>76.158157556289495</c:v>
                </c:pt>
                <c:pt idx="2592">
                  <c:v>62.684693255790037</c:v>
                </c:pt>
                <c:pt idx="2593">
                  <c:v>79.687877094233144</c:v>
                </c:pt>
                <c:pt idx="2594">
                  <c:v>55.951374351409754</c:v>
                </c:pt>
                <c:pt idx="2595">
                  <c:v>80.719859845717934</c:v>
                </c:pt>
                <c:pt idx="2596">
                  <c:v>66.491565944840488</c:v>
                </c:pt>
                <c:pt idx="2597">
                  <c:v>-5.7218070305033812</c:v>
                </c:pt>
                <c:pt idx="2598">
                  <c:v>76.855631851241924</c:v>
                </c:pt>
                <c:pt idx="2599">
                  <c:v>84.2032385467014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42E-4C3E-A8F1-D737A33CC3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9895839"/>
        <c:axId val="885156335"/>
      </c:scatterChart>
      <c:valAx>
        <c:axId val="79989583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Daily Smoker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85156335"/>
        <c:crosses val="autoZero"/>
        <c:crossBetween val="midCat"/>
      </c:valAx>
      <c:valAx>
        <c:axId val="885156335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99895839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Income, Diabetes, Smokers Reg'!$F$27:$F$2626</c:f>
              <c:numCache>
                <c:formatCode>General</c:formatCode>
                <c:ptCount val="2600"/>
                <c:pt idx="0">
                  <c:v>1.9230769230769232E-2</c:v>
                </c:pt>
                <c:pt idx="1">
                  <c:v>5.7692307692307696E-2</c:v>
                </c:pt>
                <c:pt idx="2">
                  <c:v>9.6153846153846159E-2</c:v>
                </c:pt>
                <c:pt idx="3">
                  <c:v>0.13461538461538464</c:v>
                </c:pt>
                <c:pt idx="4">
                  <c:v>0.17307692307692307</c:v>
                </c:pt>
                <c:pt idx="5">
                  <c:v>0.21153846153846156</c:v>
                </c:pt>
                <c:pt idx="6">
                  <c:v>0.25</c:v>
                </c:pt>
                <c:pt idx="7">
                  <c:v>0.28846153846153849</c:v>
                </c:pt>
                <c:pt idx="8">
                  <c:v>0.32692307692307693</c:v>
                </c:pt>
                <c:pt idx="9">
                  <c:v>0.36538461538461536</c:v>
                </c:pt>
                <c:pt idx="10">
                  <c:v>0.40384615384615385</c:v>
                </c:pt>
                <c:pt idx="11">
                  <c:v>0.44230769230769235</c:v>
                </c:pt>
                <c:pt idx="12">
                  <c:v>0.48076923076923078</c:v>
                </c:pt>
                <c:pt idx="13">
                  <c:v>0.51923076923076927</c:v>
                </c:pt>
                <c:pt idx="14">
                  <c:v>0.55769230769230782</c:v>
                </c:pt>
                <c:pt idx="15">
                  <c:v>0.59615384615384626</c:v>
                </c:pt>
                <c:pt idx="16">
                  <c:v>0.63461538461538469</c:v>
                </c:pt>
                <c:pt idx="17">
                  <c:v>0.67307692307692313</c:v>
                </c:pt>
                <c:pt idx="18">
                  <c:v>0.71153846153846156</c:v>
                </c:pt>
                <c:pt idx="19">
                  <c:v>0.75000000000000011</c:v>
                </c:pt>
                <c:pt idx="20">
                  <c:v>0.78846153846153855</c:v>
                </c:pt>
                <c:pt idx="21">
                  <c:v>0.82692307692307698</c:v>
                </c:pt>
                <c:pt idx="22">
                  <c:v>0.86538461538461553</c:v>
                </c:pt>
                <c:pt idx="23">
                  <c:v>0.90384615384615397</c:v>
                </c:pt>
                <c:pt idx="24">
                  <c:v>0.9423076923076924</c:v>
                </c:pt>
                <c:pt idx="25">
                  <c:v>0.98076923076923084</c:v>
                </c:pt>
                <c:pt idx="26">
                  <c:v>1.0192307692307692</c:v>
                </c:pt>
                <c:pt idx="27">
                  <c:v>1.0576923076923077</c:v>
                </c:pt>
                <c:pt idx="28">
                  <c:v>1.0961538461538463</c:v>
                </c:pt>
                <c:pt idx="29">
                  <c:v>1.1346153846153846</c:v>
                </c:pt>
                <c:pt idx="30">
                  <c:v>1.1730769230769231</c:v>
                </c:pt>
                <c:pt idx="31">
                  <c:v>1.2115384615384615</c:v>
                </c:pt>
                <c:pt idx="32">
                  <c:v>1.25</c:v>
                </c:pt>
                <c:pt idx="33">
                  <c:v>1.2884615384615385</c:v>
                </c:pt>
                <c:pt idx="34">
                  <c:v>1.3269230769230769</c:v>
                </c:pt>
                <c:pt idx="35">
                  <c:v>1.3653846153846154</c:v>
                </c:pt>
                <c:pt idx="36">
                  <c:v>1.4038461538461537</c:v>
                </c:pt>
                <c:pt idx="37">
                  <c:v>1.4423076923076923</c:v>
                </c:pt>
                <c:pt idx="38">
                  <c:v>1.4807692307692308</c:v>
                </c:pt>
                <c:pt idx="39">
                  <c:v>1.5192307692307692</c:v>
                </c:pt>
                <c:pt idx="40">
                  <c:v>1.5576923076923077</c:v>
                </c:pt>
                <c:pt idx="41">
                  <c:v>1.5961538461538463</c:v>
                </c:pt>
                <c:pt idx="42">
                  <c:v>1.6346153846153846</c:v>
                </c:pt>
                <c:pt idx="43">
                  <c:v>1.6730769230769231</c:v>
                </c:pt>
                <c:pt idx="44">
                  <c:v>1.7115384615384617</c:v>
                </c:pt>
                <c:pt idx="45">
                  <c:v>1.75</c:v>
                </c:pt>
                <c:pt idx="46">
                  <c:v>1.7884615384615385</c:v>
                </c:pt>
                <c:pt idx="47">
                  <c:v>1.8269230769230769</c:v>
                </c:pt>
                <c:pt idx="48">
                  <c:v>1.8653846153846154</c:v>
                </c:pt>
                <c:pt idx="49">
                  <c:v>1.903846153846154</c:v>
                </c:pt>
                <c:pt idx="50">
                  <c:v>1.9423076923076923</c:v>
                </c:pt>
                <c:pt idx="51">
                  <c:v>1.9807692307692308</c:v>
                </c:pt>
                <c:pt idx="52">
                  <c:v>2.0192307692307692</c:v>
                </c:pt>
                <c:pt idx="53">
                  <c:v>2.0576923076923079</c:v>
                </c:pt>
                <c:pt idx="54">
                  <c:v>2.0961538461538463</c:v>
                </c:pt>
                <c:pt idx="55">
                  <c:v>2.1346153846153846</c:v>
                </c:pt>
                <c:pt idx="56">
                  <c:v>2.1730769230769234</c:v>
                </c:pt>
                <c:pt idx="57">
                  <c:v>2.2115384615384617</c:v>
                </c:pt>
                <c:pt idx="58">
                  <c:v>2.25</c:v>
                </c:pt>
                <c:pt idx="59">
                  <c:v>2.2884615384615383</c:v>
                </c:pt>
                <c:pt idx="60">
                  <c:v>2.3269230769230771</c:v>
                </c:pt>
                <c:pt idx="61">
                  <c:v>2.3653846153846154</c:v>
                </c:pt>
                <c:pt idx="62">
                  <c:v>2.4038461538461537</c:v>
                </c:pt>
                <c:pt idx="63">
                  <c:v>2.4423076923076925</c:v>
                </c:pt>
                <c:pt idx="64">
                  <c:v>2.4807692307692308</c:v>
                </c:pt>
                <c:pt idx="65">
                  <c:v>2.5192307692307692</c:v>
                </c:pt>
                <c:pt idx="66">
                  <c:v>2.5576923076923079</c:v>
                </c:pt>
                <c:pt idx="67">
                  <c:v>2.5961538461538463</c:v>
                </c:pt>
                <c:pt idx="68">
                  <c:v>2.6346153846153846</c:v>
                </c:pt>
                <c:pt idx="69">
                  <c:v>2.6730769230769234</c:v>
                </c:pt>
                <c:pt idx="70">
                  <c:v>2.7115384615384617</c:v>
                </c:pt>
                <c:pt idx="71">
                  <c:v>2.75</c:v>
                </c:pt>
                <c:pt idx="72">
                  <c:v>2.7884615384615383</c:v>
                </c:pt>
                <c:pt idx="73">
                  <c:v>2.8269230769230771</c:v>
                </c:pt>
                <c:pt idx="74">
                  <c:v>2.8653846153846154</c:v>
                </c:pt>
                <c:pt idx="75">
                  <c:v>2.9038461538461537</c:v>
                </c:pt>
                <c:pt idx="76">
                  <c:v>2.9423076923076925</c:v>
                </c:pt>
                <c:pt idx="77">
                  <c:v>2.9807692307692308</c:v>
                </c:pt>
                <c:pt idx="78">
                  <c:v>3.0192307692307692</c:v>
                </c:pt>
                <c:pt idx="79">
                  <c:v>3.0576923076923079</c:v>
                </c:pt>
                <c:pt idx="80">
                  <c:v>3.0961538461538463</c:v>
                </c:pt>
                <c:pt idx="81">
                  <c:v>3.1346153846153846</c:v>
                </c:pt>
                <c:pt idx="82">
                  <c:v>3.1730769230769234</c:v>
                </c:pt>
                <c:pt idx="83">
                  <c:v>3.2115384615384617</c:v>
                </c:pt>
                <c:pt idx="84">
                  <c:v>3.25</c:v>
                </c:pt>
                <c:pt idx="85">
                  <c:v>3.2884615384615388</c:v>
                </c:pt>
                <c:pt idx="86">
                  <c:v>3.3269230769230771</c:v>
                </c:pt>
                <c:pt idx="87">
                  <c:v>3.3653846153846154</c:v>
                </c:pt>
                <c:pt idx="88">
                  <c:v>3.4038461538461542</c:v>
                </c:pt>
                <c:pt idx="89">
                  <c:v>3.4423076923076925</c:v>
                </c:pt>
                <c:pt idx="90">
                  <c:v>3.4807692307692308</c:v>
                </c:pt>
                <c:pt idx="91">
                  <c:v>3.5192307692307692</c:v>
                </c:pt>
                <c:pt idx="92">
                  <c:v>3.5576923076923079</c:v>
                </c:pt>
                <c:pt idx="93">
                  <c:v>3.5961538461538463</c:v>
                </c:pt>
                <c:pt idx="94">
                  <c:v>3.6346153846153846</c:v>
                </c:pt>
                <c:pt idx="95">
                  <c:v>3.6730769230769234</c:v>
                </c:pt>
                <c:pt idx="96">
                  <c:v>3.7115384615384617</c:v>
                </c:pt>
                <c:pt idx="97">
                  <c:v>3.75</c:v>
                </c:pt>
                <c:pt idx="98">
                  <c:v>3.7884615384615388</c:v>
                </c:pt>
                <c:pt idx="99">
                  <c:v>3.8269230769230771</c:v>
                </c:pt>
                <c:pt idx="100">
                  <c:v>3.8653846153846154</c:v>
                </c:pt>
                <c:pt idx="101">
                  <c:v>3.9038461538461542</c:v>
                </c:pt>
                <c:pt idx="102">
                  <c:v>3.9423076923076925</c:v>
                </c:pt>
                <c:pt idx="103">
                  <c:v>3.9807692307692308</c:v>
                </c:pt>
                <c:pt idx="104">
                  <c:v>4.0192307692307692</c:v>
                </c:pt>
                <c:pt idx="105">
                  <c:v>4.0576923076923075</c:v>
                </c:pt>
                <c:pt idx="106">
                  <c:v>4.0961538461538467</c:v>
                </c:pt>
                <c:pt idx="107">
                  <c:v>4.134615384615385</c:v>
                </c:pt>
                <c:pt idx="108">
                  <c:v>4.1730769230769234</c:v>
                </c:pt>
                <c:pt idx="109">
                  <c:v>4.2115384615384617</c:v>
                </c:pt>
                <c:pt idx="110">
                  <c:v>4.25</c:v>
                </c:pt>
                <c:pt idx="111">
                  <c:v>4.2884615384615383</c:v>
                </c:pt>
                <c:pt idx="112">
                  <c:v>4.3269230769230775</c:v>
                </c:pt>
                <c:pt idx="113">
                  <c:v>4.3653846153846159</c:v>
                </c:pt>
                <c:pt idx="114">
                  <c:v>4.4038461538461542</c:v>
                </c:pt>
                <c:pt idx="115">
                  <c:v>4.4423076923076925</c:v>
                </c:pt>
                <c:pt idx="116">
                  <c:v>4.4807692307692308</c:v>
                </c:pt>
                <c:pt idx="117">
                  <c:v>4.5192307692307692</c:v>
                </c:pt>
                <c:pt idx="118">
                  <c:v>4.5576923076923075</c:v>
                </c:pt>
                <c:pt idx="119">
                  <c:v>4.5961538461538467</c:v>
                </c:pt>
                <c:pt idx="120">
                  <c:v>4.634615384615385</c:v>
                </c:pt>
                <c:pt idx="121">
                  <c:v>4.6730769230769234</c:v>
                </c:pt>
                <c:pt idx="122">
                  <c:v>4.7115384615384617</c:v>
                </c:pt>
                <c:pt idx="123">
                  <c:v>4.75</c:v>
                </c:pt>
                <c:pt idx="124">
                  <c:v>4.7884615384615383</c:v>
                </c:pt>
                <c:pt idx="125">
                  <c:v>4.8269230769230775</c:v>
                </c:pt>
                <c:pt idx="126">
                  <c:v>4.8653846153846159</c:v>
                </c:pt>
                <c:pt idx="127">
                  <c:v>4.9038461538461542</c:v>
                </c:pt>
                <c:pt idx="128">
                  <c:v>4.9423076923076925</c:v>
                </c:pt>
                <c:pt idx="129">
                  <c:v>4.9807692307692308</c:v>
                </c:pt>
                <c:pt idx="130">
                  <c:v>5.0192307692307692</c:v>
                </c:pt>
                <c:pt idx="131">
                  <c:v>5.0576923076923075</c:v>
                </c:pt>
                <c:pt idx="132">
                  <c:v>5.0961538461538467</c:v>
                </c:pt>
                <c:pt idx="133">
                  <c:v>5.134615384615385</c:v>
                </c:pt>
                <c:pt idx="134">
                  <c:v>5.1730769230769234</c:v>
                </c:pt>
                <c:pt idx="135">
                  <c:v>5.2115384615384617</c:v>
                </c:pt>
                <c:pt idx="136">
                  <c:v>5.25</c:v>
                </c:pt>
                <c:pt idx="137">
                  <c:v>5.2884615384615383</c:v>
                </c:pt>
                <c:pt idx="138">
                  <c:v>5.3269230769230775</c:v>
                </c:pt>
                <c:pt idx="139">
                  <c:v>5.3653846153846159</c:v>
                </c:pt>
                <c:pt idx="140">
                  <c:v>5.4038461538461542</c:v>
                </c:pt>
                <c:pt idx="141">
                  <c:v>5.4423076923076925</c:v>
                </c:pt>
                <c:pt idx="142">
                  <c:v>5.4807692307692308</c:v>
                </c:pt>
                <c:pt idx="143">
                  <c:v>5.5192307692307692</c:v>
                </c:pt>
                <c:pt idx="144">
                  <c:v>5.5576923076923075</c:v>
                </c:pt>
                <c:pt idx="145">
                  <c:v>5.5961538461538467</c:v>
                </c:pt>
                <c:pt idx="146">
                  <c:v>5.634615384615385</c:v>
                </c:pt>
                <c:pt idx="147">
                  <c:v>5.6730769230769234</c:v>
                </c:pt>
                <c:pt idx="148">
                  <c:v>5.7115384615384617</c:v>
                </c:pt>
                <c:pt idx="149">
                  <c:v>5.75</c:v>
                </c:pt>
                <c:pt idx="150">
                  <c:v>5.7884615384615383</c:v>
                </c:pt>
                <c:pt idx="151">
                  <c:v>5.8269230769230775</c:v>
                </c:pt>
                <c:pt idx="152">
                  <c:v>5.8653846153846159</c:v>
                </c:pt>
                <c:pt idx="153">
                  <c:v>5.9038461538461542</c:v>
                </c:pt>
                <c:pt idx="154">
                  <c:v>5.9423076923076925</c:v>
                </c:pt>
                <c:pt idx="155">
                  <c:v>5.9807692307692308</c:v>
                </c:pt>
                <c:pt idx="156">
                  <c:v>6.0192307692307692</c:v>
                </c:pt>
                <c:pt idx="157">
                  <c:v>6.0576923076923084</c:v>
                </c:pt>
                <c:pt idx="158">
                  <c:v>6.0961538461538467</c:v>
                </c:pt>
                <c:pt idx="159">
                  <c:v>6.134615384615385</c:v>
                </c:pt>
                <c:pt idx="160">
                  <c:v>6.1730769230769234</c:v>
                </c:pt>
                <c:pt idx="161">
                  <c:v>6.2115384615384617</c:v>
                </c:pt>
                <c:pt idx="162">
                  <c:v>6.25</c:v>
                </c:pt>
                <c:pt idx="163">
                  <c:v>6.2884615384615383</c:v>
                </c:pt>
                <c:pt idx="164">
                  <c:v>6.3269230769230775</c:v>
                </c:pt>
                <c:pt idx="165">
                  <c:v>6.3653846153846159</c:v>
                </c:pt>
                <c:pt idx="166">
                  <c:v>6.4038461538461542</c:v>
                </c:pt>
                <c:pt idx="167">
                  <c:v>6.4423076923076925</c:v>
                </c:pt>
                <c:pt idx="168">
                  <c:v>6.4807692307692308</c:v>
                </c:pt>
                <c:pt idx="169">
                  <c:v>6.5192307692307692</c:v>
                </c:pt>
                <c:pt idx="170">
                  <c:v>6.5576923076923084</c:v>
                </c:pt>
                <c:pt idx="171">
                  <c:v>6.5961538461538467</c:v>
                </c:pt>
                <c:pt idx="172">
                  <c:v>6.634615384615385</c:v>
                </c:pt>
                <c:pt idx="173">
                  <c:v>6.6730769230769234</c:v>
                </c:pt>
                <c:pt idx="174">
                  <c:v>6.7115384615384617</c:v>
                </c:pt>
                <c:pt idx="175">
                  <c:v>6.75</c:v>
                </c:pt>
                <c:pt idx="176">
                  <c:v>6.7884615384615392</c:v>
                </c:pt>
                <c:pt idx="177">
                  <c:v>6.8269230769230775</c:v>
                </c:pt>
                <c:pt idx="178">
                  <c:v>6.8653846153846159</c:v>
                </c:pt>
                <c:pt idx="179">
                  <c:v>6.9038461538461542</c:v>
                </c:pt>
                <c:pt idx="180">
                  <c:v>6.9423076923076925</c:v>
                </c:pt>
                <c:pt idx="181">
                  <c:v>6.9807692307692308</c:v>
                </c:pt>
                <c:pt idx="182">
                  <c:v>7.0192307692307692</c:v>
                </c:pt>
                <c:pt idx="183">
                  <c:v>7.0576923076923084</c:v>
                </c:pt>
                <c:pt idx="184">
                  <c:v>7.0961538461538467</c:v>
                </c:pt>
                <c:pt idx="185">
                  <c:v>7.134615384615385</c:v>
                </c:pt>
                <c:pt idx="186">
                  <c:v>7.1730769230769234</c:v>
                </c:pt>
                <c:pt idx="187">
                  <c:v>7.2115384615384617</c:v>
                </c:pt>
                <c:pt idx="188">
                  <c:v>7.25</c:v>
                </c:pt>
                <c:pt idx="189">
                  <c:v>7.2884615384615392</c:v>
                </c:pt>
                <c:pt idx="190">
                  <c:v>7.3269230769230775</c:v>
                </c:pt>
                <c:pt idx="191">
                  <c:v>7.3653846153846159</c:v>
                </c:pt>
                <c:pt idx="192">
                  <c:v>7.4038461538461542</c:v>
                </c:pt>
                <c:pt idx="193">
                  <c:v>7.4423076923076925</c:v>
                </c:pt>
                <c:pt idx="194">
                  <c:v>7.4807692307692308</c:v>
                </c:pt>
                <c:pt idx="195">
                  <c:v>7.5192307692307692</c:v>
                </c:pt>
                <c:pt idx="196">
                  <c:v>7.5576923076923084</c:v>
                </c:pt>
                <c:pt idx="197">
                  <c:v>7.5961538461538467</c:v>
                </c:pt>
                <c:pt idx="198">
                  <c:v>7.634615384615385</c:v>
                </c:pt>
                <c:pt idx="199">
                  <c:v>7.6730769230769234</c:v>
                </c:pt>
                <c:pt idx="200">
                  <c:v>7.7115384615384617</c:v>
                </c:pt>
                <c:pt idx="201">
                  <c:v>7.75</c:v>
                </c:pt>
                <c:pt idx="202">
                  <c:v>7.7884615384615392</c:v>
                </c:pt>
                <c:pt idx="203">
                  <c:v>7.8269230769230775</c:v>
                </c:pt>
                <c:pt idx="204">
                  <c:v>7.8653846153846159</c:v>
                </c:pt>
                <c:pt idx="205">
                  <c:v>7.9038461538461542</c:v>
                </c:pt>
                <c:pt idx="206">
                  <c:v>7.9423076923076925</c:v>
                </c:pt>
                <c:pt idx="207">
                  <c:v>7.9807692307692308</c:v>
                </c:pt>
                <c:pt idx="208">
                  <c:v>8.0192307692307701</c:v>
                </c:pt>
                <c:pt idx="209">
                  <c:v>8.0576923076923084</c:v>
                </c:pt>
                <c:pt idx="210">
                  <c:v>8.0961538461538467</c:v>
                </c:pt>
                <c:pt idx="211">
                  <c:v>8.134615384615385</c:v>
                </c:pt>
                <c:pt idx="212">
                  <c:v>8.1730769230769251</c:v>
                </c:pt>
                <c:pt idx="213">
                  <c:v>8.2115384615384635</c:v>
                </c:pt>
                <c:pt idx="214">
                  <c:v>8.2500000000000018</c:v>
                </c:pt>
                <c:pt idx="215">
                  <c:v>8.2884615384615401</c:v>
                </c:pt>
                <c:pt idx="216">
                  <c:v>8.3269230769230784</c:v>
                </c:pt>
                <c:pt idx="217">
                  <c:v>8.3653846153846168</c:v>
                </c:pt>
                <c:pt idx="218">
                  <c:v>8.4038461538461551</c:v>
                </c:pt>
                <c:pt idx="219">
                  <c:v>8.4423076923076934</c:v>
                </c:pt>
                <c:pt idx="220">
                  <c:v>8.4807692307692317</c:v>
                </c:pt>
                <c:pt idx="221">
                  <c:v>8.5192307692307701</c:v>
                </c:pt>
                <c:pt idx="222">
                  <c:v>8.5576923076923084</c:v>
                </c:pt>
                <c:pt idx="223">
                  <c:v>8.5961538461538467</c:v>
                </c:pt>
                <c:pt idx="224">
                  <c:v>8.6346153846153868</c:v>
                </c:pt>
                <c:pt idx="225">
                  <c:v>8.6730769230769251</c:v>
                </c:pt>
                <c:pt idx="226">
                  <c:v>8.7115384615384635</c:v>
                </c:pt>
                <c:pt idx="227">
                  <c:v>8.7500000000000018</c:v>
                </c:pt>
                <c:pt idx="228">
                  <c:v>8.7884615384615401</c:v>
                </c:pt>
                <c:pt idx="229">
                  <c:v>8.8269230769230784</c:v>
                </c:pt>
                <c:pt idx="230">
                  <c:v>8.8653846153846168</c:v>
                </c:pt>
                <c:pt idx="231">
                  <c:v>8.9038461538461551</c:v>
                </c:pt>
                <c:pt idx="232">
                  <c:v>8.9423076923076934</c:v>
                </c:pt>
                <c:pt idx="233">
                  <c:v>8.9807692307692317</c:v>
                </c:pt>
                <c:pt idx="234">
                  <c:v>9.0192307692307701</c:v>
                </c:pt>
                <c:pt idx="235">
                  <c:v>9.0576923076923084</c:v>
                </c:pt>
                <c:pt idx="236">
                  <c:v>9.0961538461538467</c:v>
                </c:pt>
                <c:pt idx="237">
                  <c:v>9.1346153846153868</c:v>
                </c:pt>
                <c:pt idx="238">
                  <c:v>9.1730769230769251</c:v>
                </c:pt>
                <c:pt idx="239">
                  <c:v>9.2115384615384635</c:v>
                </c:pt>
                <c:pt idx="240">
                  <c:v>9.2500000000000018</c:v>
                </c:pt>
                <c:pt idx="241">
                  <c:v>9.2884615384615401</c:v>
                </c:pt>
                <c:pt idx="242">
                  <c:v>9.3269230769230784</c:v>
                </c:pt>
                <c:pt idx="243">
                  <c:v>9.3653846153846168</c:v>
                </c:pt>
                <c:pt idx="244">
                  <c:v>9.4038461538461551</c:v>
                </c:pt>
                <c:pt idx="245">
                  <c:v>9.4423076923076934</c:v>
                </c:pt>
                <c:pt idx="246">
                  <c:v>9.4807692307692317</c:v>
                </c:pt>
                <c:pt idx="247">
                  <c:v>9.5192307692307701</c:v>
                </c:pt>
                <c:pt idx="248">
                  <c:v>9.5576923076923084</c:v>
                </c:pt>
                <c:pt idx="249">
                  <c:v>9.5961538461538467</c:v>
                </c:pt>
                <c:pt idx="250">
                  <c:v>9.6346153846153868</c:v>
                </c:pt>
                <c:pt idx="251">
                  <c:v>9.6730769230769251</c:v>
                </c:pt>
                <c:pt idx="252">
                  <c:v>9.7115384615384635</c:v>
                </c:pt>
                <c:pt idx="253">
                  <c:v>9.7500000000000018</c:v>
                </c:pt>
                <c:pt idx="254">
                  <c:v>9.7884615384615401</c:v>
                </c:pt>
                <c:pt idx="255">
                  <c:v>9.8269230769230784</c:v>
                </c:pt>
                <c:pt idx="256">
                  <c:v>9.8653846153846168</c:v>
                </c:pt>
                <c:pt idx="257">
                  <c:v>9.9038461538461551</c:v>
                </c:pt>
                <c:pt idx="258">
                  <c:v>9.9423076923076934</c:v>
                </c:pt>
                <c:pt idx="259">
                  <c:v>9.9807692307692317</c:v>
                </c:pt>
                <c:pt idx="260">
                  <c:v>10.01923076923077</c:v>
                </c:pt>
                <c:pt idx="261">
                  <c:v>10.057692307692308</c:v>
                </c:pt>
                <c:pt idx="262">
                  <c:v>10.096153846153847</c:v>
                </c:pt>
                <c:pt idx="263">
                  <c:v>10.134615384615387</c:v>
                </c:pt>
                <c:pt idx="264">
                  <c:v>10.173076923076925</c:v>
                </c:pt>
                <c:pt idx="265">
                  <c:v>10.211538461538463</c:v>
                </c:pt>
                <c:pt idx="266">
                  <c:v>10.250000000000002</c:v>
                </c:pt>
                <c:pt idx="267">
                  <c:v>10.28846153846154</c:v>
                </c:pt>
                <c:pt idx="268">
                  <c:v>10.326923076923078</c:v>
                </c:pt>
                <c:pt idx="269">
                  <c:v>10.365384615384617</c:v>
                </c:pt>
                <c:pt idx="270">
                  <c:v>10.403846153846155</c:v>
                </c:pt>
                <c:pt idx="271">
                  <c:v>10.442307692307693</c:v>
                </c:pt>
                <c:pt idx="272">
                  <c:v>10.480769230769232</c:v>
                </c:pt>
                <c:pt idx="273">
                  <c:v>10.51923076923077</c:v>
                </c:pt>
                <c:pt idx="274">
                  <c:v>10.557692307692308</c:v>
                </c:pt>
                <c:pt idx="275">
                  <c:v>10.596153846153847</c:v>
                </c:pt>
                <c:pt idx="276">
                  <c:v>10.634615384615387</c:v>
                </c:pt>
                <c:pt idx="277">
                  <c:v>10.673076923076925</c:v>
                </c:pt>
                <c:pt idx="278">
                  <c:v>10.711538461538463</c:v>
                </c:pt>
                <c:pt idx="279">
                  <c:v>10.750000000000002</c:v>
                </c:pt>
                <c:pt idx="280">
                  <c:v>10.78846153846154</c:v>
                </c:pt>
                <c:pt idx="281">
                  <c:v>10.826923076923078</c:v>
                </c:pt>
                <c:pt idx="282">
                  <c:v>10.865384615384617</c:v>
                </c:pt>
                <c:pt idx="283">
                  <c:v>10.903846153846155</c:v>
                </c:pt>
                <c:pt idx="284">
                  <c:v>10.942307692307693</c:v>
                </c:pt>
                <c:pt idx="285">
                  <c:v>10.980769230769232</c:v>
                </c:pt>
                <c:pt idx="286">
                  <c:v>11.01923076923077</c:v>
                </c:pt>
                <c:pt idx="287">
                  <c:v>11.057692307692308</c:v>
                </c:pt>
                <c:pt idx="288">
                  <c:v>11.096153846153847</c:v>
                </c:pt>
                <c:pt idx="289">
                  <c:v>11.134615384615387</c:v>
                </c:pt>
                <c:pt idx="290">
                  <c:v>11.173076923076925</c:v>
                </c:pt>
                <c:pt idx="291">
                  <c:v>11.211538461538463</c:v>
                </c:pt>
                <c:pt idx="292">
                  <c:v>11.250000000000002</c:v>
                </c:pt>
                <c:pt idx="293">
                  <c:v>11.28846153846154</c:v>
                </c:pt>
                <c:pt idx="294">
                  <c:v>11.326923076923078</c:v>
                </c:pt>
                <c:pt idx="295">
                  <c:v>11.365384615384617</c:v>
                </c:pt>
                <c:pt idx="296">
                  <c:v>11.403846153846155</c:v>
                </c:pt>
                <c:pt idx="297">
                  <c:v>11.442307692307693</c:v>
                </c:pt>
                <c:pt idx="298">
                  <c:v>11.480769230769232</c:v>
                </c:pt>
                <c:pt idx="299">
                  <c:v>11.51923076923077</c:v>
                </c:pt>
                <c:pt idx="300">
                  <c:v>11.557692307692308</c:v>
                </c:pt>
                <c:pt idx="301">
                  <c:v>11.596153846153848</c:v>
                </c:pt>
                <c:pt idx="302">
                  <c:v>11.634615384615387</c:v>
                </c:pt>
                <c:pt idx="303">
                  <c:v>11.673076923076925</c:v>
                </c:pt>
                <c:pt idx="304">
                  <c:v>11.711538461538463</c:v>
                </c:pt>
                <c:pt idx="305">
                  <c:v>11.750000000000002</c:v>
                </c:pt>
                <c:pt idx="306">
                  <c:v>11.78846153846154</c:v>
                </c:pt>
                <c:pt idx="307">
                  <c:v>11.826923076923078</c:v>
                </c:pt>
                <c:pt idx="308">
                  <c:v>11.865384615384617</c:v>
                </c:pt>
                <c:pt idx="309">
                  <c:v>11.903846153846155</c:v>
                </c:pt>
                <c:pt idx="310">
                  <c:v>11.942307692307693</c:v>
                </c:pt>
                <c:pt idx="311">
                  <c:v>11.980769230769232</c:v>
                </c:pt>
                <c:pt idx="312">
                  <c:v>12.01923076923077</c:v>
                </c:pt>
                <c:pt idx="313">
                  <c:v>12.057692307692308</c:v>
                </c:pt>
                <c:pt idx="314">
                  <c:v>12.096153846153848</c:v>
                </c:pt>
                <c:pt idx="315">
                  <c:v>12.134615384615387</c:v>
                </c:pt>
                <c:pt idx="316">
                  <c:v>12.173076923076925</c:v>
                </c:pt>
                <c:pt idx="317">
                  <c:v>12.211538461538463</c:v>
                </c:pt>
                <c:pt idx="318">
                  <c:v>12.250000000000002</c:v>
                </c:pt>
                <c:pt idx="319">
                  <c:v>12.28846153846154</c:v>
                </c:pt>
                <c:pt idx="320">
                  <c:v>12.326923076923078</c:v>
                </c:pt>
                <c:pt idx="321">
                  <c:v>12.365384615384617</c:v>
                </c:pt>
                <c:pt idx="322">
                  <c:v>12.403846153846155</c:v>
                </c:pt>
                <c:pt idx="323">
                  <c:v>12.442307692307693</c:v>
                </c:pt>
                <c:pt idx="324">
                  <c:v>12.480769230769232</c:v>
                </c:pt>
                <c:pt idx="325">
                  <c:v>12.51923076923077</c:v>
                </c:pt>
                <c:pt idx="326">
                  <c:v>12.557692307692308</c:v>
                </c:pt>
                <c:pt idx="327">
                  <c:v>12.596153846153848</c:v>
                </c:pt>
                <c:pt idx="328">
                  <c:v>12.634615384615387</c:v>
                </c:pt>
                <c:pt idx="329">
                  <c:v>12.673076923076925</c:v>
                </c:pt>
                <c:pt idx="330">
                  <c:v>12.711538461538463</c:v>
                </c:pt>
                <c:pt idx="331">
                  <c:v>12.750000000000002</c:v>
                </c:pt>
                <c:pt idx="332">
                  <c:v>12.78846153846154</c:v>
                </c:pt>
                <c:pt idx="333">
                  <c:v>12.826923076923078</c:v>
                </c:pt>
                <c:pt idx="334">
                  <c:v>12.865384615384617</c:v>
                </c:pt>
                <c:pt idx="335">
                  <c:v>12.903846153846155</c:v>
                </c:pt>
                <c:pt idx="336">
                  <c:v>12.942307692307693</c:v>
                </c:pt>
                <c:pt idx="337">
                  <c:v>12.980769230769232</c:v>
                </c:pt>
                <c:pt idx="338">
                  <c:v>13.01923076923077</c:v>
                </c:pt>
                <c:pt idx="339">
                  <c:v>13.057692307692308</c:v>
                </c:pt>
                <c:pt idx="340">
                  <c:v>13.096153846153848</c:v>
                </c:pt>
                <c:pt idx="341">
                  <c:v>13.134615384615387</c:v>
                </c:pt>
                <c:pt idx="342">
                  <c:v>13.173076923076925</c:v>
                </c:pt>
                <c:pt idx="343">
                  <c:v>13.211538461538463</c:v>
                </c:pt>
                <c:pt idx="344">
                  <c:v>13.250000000000002</c:v>
                </c:pt>
                <c:pt idx="345">
                  <c:v>13.28846153846154</c:v>
                </c:pt>
                <c:pt idx="346">
                  <c:v>13.326923076923078</c:v>
                </c:pt>
                <c:pt idx="347">
                  <c:v>13.365384615384617</c:v>
                </c:pt>
                <c:pt idx="348">
                  <c:v>13.403846153846155</c:v>
                </c:pt>
                <c:pt idx="349">
                  <c:v>13.442307692307693</c:v>
                </c:pt>
                <c:pt idx="350">
                  <c:v>13.480769230769232</c:v>
                </c:pt>
                <c:pt idx="351">
                  <c:v>13.51923076923077</c:v>
                </c:pt>
                <c:pt idx="352">
                  <c:v>13.55769230769231</c:v>
                </c:pt>
                <c:pt idx="353">
                  <c:v>13.596153846153848</c:v>
                </c:pt>
                <c:pt idx="354">
                  <c:v>13.634615384615387</c:v>
                </c:pt>
                <c:pt idx="355">
                  <c:v>13.673076923076925</c:v>
                </c:pt>
                <c:pt idx="356">
                  <c:v>13.711538461538463</c:v>
                </c:pt>
                <c:pt idx="357">
                  <c:v>13.750000000000002</c:v>
                </c:pt>
                <c:pt idx="358">
                  <c:v>13.78846153846154</c:v>
                </c:pt>
                <c:pt idx="359">
                  <c:v>13.826923076923078</c:v>
                </c:pt>
                <c:pt idx="360">
                  <c:v>13.865384615384617</c:v>
                </c:pt>
                <c:pt idx="361">
                  <c:v>13.903846153846155</c:v>
                </c:pt>
                <c:pt idx="362">
                  <c:v>13.942307692307693</c:v>
                </c:pt>
                <c:pt idx="363">
                  <c:v>13.980769230769232</c:v>
                </c:pt>
                <c:pt idx="364">
                  <c:v>14.01923076923077</c:v>
                </c:pt>
                <c:pt idx="365">
                  <c:v>14.05769230769231</c:v>
                </c:pt>
                <c:pt idx="366">
                  <c:v>14.096153846153848</c:v>
                </c:pt>
                <c:pt idx="367">
                  <c:v>14.134615384615387</c:v>
                </c:pt>
                <c:pt idx="368">
                  <c:v>14.173076923076925</c:v>
                </c:pt>
                <c:pt idx="369">
                  <c:v>14.211538461538463</c:v>
                </c:pt>
                <c:pt idx="370">
                  <c:v>14.250000000000002</c:v>
                </c:pt>
                <c:pt idx="371">
                  <c:v>14.28846153846154</c:v>
                </c:pt>
                <c:pt idx="372">
                  <c:v>14.326923076923078</c:v>
                </c:pt>
                <c:pt idx="373">
                  <c:v>14.365384615384617</c:v>
                </c:pt>
                <c:pt idx="374">
                  <c:v>14.403846153846155</c:v>
                </c:pt>
                <c:pt idx="375">
                  <c:v>14.442307692307693</c:v>
                </c:pt>
                <c:pt idx="376">
                  <c:v>14.480769230769232</c:v>
                </c:pt>
                <c:pt idx="377">
                  <c:v>14.51923076923077</c:v>
                </c:pt>
                <c:pt idx="378">
                  <c:v>14.55769230769231</c:v>
                </c:pt>
                <c:pt idx="379">
                  <c:v>14.596153846153848</c:v>
                </c:pt>
                <c:pt idx="380">
                  <c:v>14.634615384615387</c:v>
                </c:pt>
                <c:pt idx="381">
                  <c:v>14.673076923076925</c:v>
                </c:pt>
                <c:pt idx="382">
                  <c:v>14.711538461538463</c:v>
                </c:pt>
                <c:pt idx="383">
                  <c:v>14.750000000000002</c:v>
                </c:pt>
                <c:pt idx="384">
                  <c:v>14.78846153846154</c:v>
                </c:pt>
                <c:pt idx="385">
                  <c:v>14.826923076923078</c:v>
                </c:pt>
                <c:pt idx="386">
                  <c:v>14.865384615384617</c:v>
                </c:pt>
                <c:pt idx="387">
                  <c:v>14.903846153846155</c:v>
                </c:pt>
                <c:pt idx="388">
                  <c:v>14.942307692307693</c:v>
                </c:pt>
                <c:pt idx="389">
                  <c:v>14.980769230769232</c:v>
                </c:pt>
                <c:pt idx="390">
                  <c:v>15.01923076923077</c:v>
                </c:pt>
                <c:pt idx="391">
                  <c:v>15.05769230769231</c:v>
                </c:pt>
                <c:pt idx="392">
                  <c:v>15.096153846153848</c:v>
                </c:pt>
                <c:pt idx="393">
                  <c:v>15.134615384615387</c:v>
                </c:pt>
                <c:pt idx="394">
                  <c:v>15.173076923076925</c:v>
                </c:pt>
                <c:pt idx="395">
                  <c:v>15.211538461538463</c:v>
                </c:pt>
                <c:pt idx="396">
                  <c:v>15.250000000000002</c:v>
                </c:pt>
                <c:pt idx="397">
                  <c:v>15.28846153846154</c:v>
                </c:pt>
                <c:pt idx="398">
                  <c:v>15.326923076923078</c:v>
                </c:pt>
                <c:pt idx="399">
                  <c:v>15.365384615384617</c:v>
                </c:pt>
                <c:pt idx="400">
                  <c:v>15.403846153846155</c:v>
                </c:pt>
                <c:pt idx="401">
                  <c:v>15.442307692307693</c:v>
                </c:pt>
                <c:pt idx="402">
                  <c:v>15.480769230769232</c:v>
                </c:pt>
                <c:pt idx="403">
                  <c:v>15.51923076923077</c:v>
                </c:pt>
                <c:pt idx="404">
                  <c:v>15.55769230769231</c:v>
                </c:pt>
                <c:pt idx="405">
                  <c:v>15.596153846153848</c:v>
                </c:pt>
                <c:pt idx="406">
                  <c:v>15.634615384615387</c:v>
                </c:pt>
                <c:pt idx="407">
                  <c:v>15.673076923076925</c:v>
                </c:pt>
                <c:pt idx="408">
                  <c:v>15.711538461538463</c:v>
                </c:pt>
                <c:pt idx="409">
                  <c:v>15.750000000000002</c:v>
                </c:pt>
                <c:pt idx="410">
                  <c:v>15.78846153846154</c:v>
                </c:pt>
                <c:pt idx="411">
                  <c:v>15.826923076923078</c:v>
                </c:pt>
                <c:pt idx="412">
                  <c:v>15.865384615384617</c:v>
                </c:pt>
                <c:pt idx="413">
                  <c:v>15.903846153846155</c:v>
                </c:pt>
                <c:pt idx="414">
                  <c:v>15.942307692307693</c:v>
                </c:pt>
                <c:pt idx="415">
                  <c:v>15.980769230769232</c:v>
                </c:pt>
                <c:pt idx="416">
                  <c:v>16.01923076923077</c:v>
                </c:pt>
                <c:pt idx="417">
                  <c:v>16.05769230769231</c:v>
                </c:pt>
                <c:pt idx="418">
                  <c:v>16.096153846153847</c:v>
                </c:pt>
                <c:pt idx="419">
                  <c:v>16.134615384615387</c:v>
                </c:pt>
                <c:pt idx="420">
                  <c:v>16.173076923076923</c:v>
                </c:pt>
                <c:pt idx="421">
                  <c:v>16.211538461538463</c:v>
                </c:pt>
                <c:pt idx="422">
                  <c:v>16.25</c:v>
                </c:pt>
                <c:pt idx="423">
                  <c:v>16.28846153846154</c:v>
                </c:pt>
                <c:pt idx="424">
                  <c:v>16.32692307692308</c:v>
                </c:pt>
                <c:pt idx="425">
                  <c:v>16.365384615384617</c:v>
                </c:pt>
                <c:pt idx="426">
                  <c:v>16.403846153846157</c:v>
                </c:pt>
                <c:pt idx="427">
                  <c:v>16.442307692307693</c:v>
                </c:pt>
                <c:pt idx="428">
                  <c:v>16.480769230769234</c:v>
                </c:pt>
                <c:pt idx="429">
                  <c:v>16.51923076923077</c:v>
                </c:pt>
                <c:pt idx="430">
                  <c:v>16.55769230769231</c:v>
                </c:pt>
                <c:pt idx="431">
                  <c:v>16.596153846153847</c:v>
                </c:pt>
                <c:pt idx="432">
                  <c:v>16.634615384615387</c:v>
                </c:pt>
                <c:pt idx="433">
                  <c:v>16.673076923076923</c:v>
                </c:pt>
                <c:pt idx="434">
                  <c:v>16.711538461538463</c:v>
                </c:pt>
                <c:pt idx="435">
                  <c:v>16.75</c:v>
                </c:pt>
                <c:pt idx="436">
                  <c:v>16.78846153846154</c:v>
                </c:pt>
                <c:pt idx="437">
                  <c:v>16.82692307692308</c:v>
                </c:pt>
                <c:pt idx="438">
                  <c:v>16.865384615384617</c:v>
                </c:pt>
                <c:pt idx="439">
                  <c:v>16.903846153846157</c:v>
                </c:pt>
                <c:pt idx="440">
                  <c:v>16.942307692307693</c:v>
                </c:pt>
                <c:pt idx="441">
                  <c:v>16.980769230769234</c:v>
                </c:pt>
                <c:pt idx="442">
                  <c:v>17.01923076923077</c:v>
                </c:pt>
                <c:pt idx="443">
                  <c:v>17.05769230769231</c:v>
                </c:pt>
                <c:pt idx="444">
                  <c:v>17.096153846153847</c:v>
                </c:pt>
                <c:pt idx="445">
                  <c:v>17.134615384615387</c:v>
                </c:pt>
                <c:pt idx="446">
                  <c:v>17.173076923076923</c:v>
                </c:pt>
                <c:pt idx="447">
                  <c:v>17.211538461538463</c:v>
                </c:pt>
                <c:pt idx="448">
                  <c:v>17.250000000000004</c:v>
                </c:pt>
                <c:pt idx="449">
                  <c:v>17.28846153846154</c:v>
                </c:pt>
                <c:pt idx="450">
                  <c:v>17.32692307692308</c:v>
                </c:pt>
                <c:pt idx="451">
                  <c:v>17.365384615384617</c:v>
                </c:pt>
                <c:pt idx="452">
                  <c:v>17.403846153846157</c:v>
                </c:pt>
                <c:pt idx="453">
                  <c:v>17.442307692307693</c:v>
                </c:pt>
                <c:pt idx="454">
                  <c:v>17.480769230769234</c:v>
                </c:pt>
                <c:pt idx="455">
                  <c:v>17.51923076923077</c:v>
                </c:pt>
                <c:pt idx="456">
                  <c:v>17.55769230769231</c:v>
                </c:pt>
                <c:pt idx="457">
                  <c:v>17.596153846153847</c:v>
                </c:pt>
                <c:pt idx="458">
                  <c:v>17.634615384615387</c:v>
                </c:pt>
                <c:pt idx="459">
                  <c:v>17.673076923076923</c:v>
                </c:pt>
                <c:pt idx="460">
                  <c:v>17.711538461538463</c:v>
                </c:pt>
                <c:pt idx="461">
                  <c:v>17.750000000000004</c:v>
                </c:pt>
                <c:pt idx="462">
                  <c:v>17.78846153846154</c:v>
                </c:pt>
                <c:pt idx="463">
                  <c:v>17.82692307692308</c:v>
                </c:pt>
                <c:pt idx="464">
                  <c:v>17.865384615384617</c:v>
                </c:pt>
                <c:pt idx="465">
                  <c:v>17.903846153846157</c:v>
                </c:pt>
                <c:pt idx="466">
                  <c:v>17.942307692307693</c:v>
                </c:pt>
                <c:pt idx="467">
                  <c:v>17.980769230769234</c:v>
                </c:pt>
                <c:pt idx="468">
                  <c:v>18.01923076923077</c:v>
                </c:pt>
                <c:pt idx="469">
                  <c:v>18.05769230769231</c:v>
                </c:pt>
                <c:pt idx="470">
                  <c:v>18.096153846153847</c:v>
                </c:pt>
                <c:pt idx="471">
                  <c:v>18.134615384615387</c:v>
                </c:pt>
                <c:pt idx="472">
                  <c:v>18.173076923076923</c:v>
                </c:pt>
                <c:pt idx="473">
                  <c:v>18.211538461538463</c:v>
                </c:pt>
                <c:pt idx="474">
                  <c:v>18.250000000000004</c:v>
                </c:pt>
                <c:pt idx="475">
                  <c:v>18.28846153846154</c:v>
                </c:pt>
                <c:pt idx="476">
                  <c:v>18.32692307692308</c:v>
                </c:pt>
                <c:pt idx="477">
                  <c:v>18.365384615384617</c:v>
                </c:pt>
                <c:pt idx="478">
                  <c:v>18.403846153846157</c:v>
                </c:pt>
                <c:pt idx="479">
                  <c:v>18.442307692307693</c:v>
                </c:pt>
                <c:pt idx="480">
                  <c:v>18.480769230769234</c:v>
                </c:pt>
                <c:pt idx="481">
                  <c:v>18.51923076923077</c:v>
                </c:pt>
                <c:pt idx="482">
                  <c:v>18.55769230769231</c:v>
                </c:pt>
                <c:pt idx="483">
                  <c:v>18.596153846153847</c:v>
                </c:pt>
                <c:pt idx="484">
                  <c:v>18.634615384615387</c:v>
                </c:pt>
                <c:pt idx="485">
                  <c:v>18.673076923076923</c:v>
                </c:pt>
                <c:pt idx="486">
                  <c:v>18.711538461538463</c:v>
                </c:pt>
                <c:pt idx="487">
                  <c:v>18.750000000000004</c:v>
                </c:pt>
                <c:pt idx="488">
                  <c:v>18.78846153846154</c:v>
                </c:pt>
                <c:pt idx="489">
                  <c:v>18.82692307692308</c:v>
                </c:pt>
                <c:pt idx="490">
                  <c:v>18.865384615384617</c:v>
                </c:pt>
                <c:pt idx="491">
                  <c:v>18.903846153846157</c:v>
                </c:pt>
                <c:pt idx="492">
                  <c:v>18.942307692307693</c:v>
                </c:pt>
                <c:pt idx="493">
                  <c:v>18.980769230769234</c:v>
                </c:pt>
                <c:pt idx="494">
                  <c:v>19.01923076923077</c:v>
                </c:pt>
                <c:pt idx="495">
                  <c:v>19.05769230769231</c:v>
                </c:pt>
                <c:pt idx="496">
                  <c:v>19.096153846153847</c:v>
                </c:pt>
                <c:pt idx="497">
                  <c:v>19.134615384615387</c:v>
                </c:pt>
                <c:pt idx="498">
                  <c:v>19.173076923076923</c:v>
                </c:pt>
                <c:pt idx="499">
                  <c:v>19.211538461538463</c:v>
                </c:pt>
                <c:pt idx="500">
                  <c:v>19.250000000000004</c:v>
                </c:pt>
                <c:pt idx="501">
                  <c:v>19.28846153846154</c:v>
                </c:pt>
                <c:pt idx="502">
                  <c:v>19.32692307692308</c:v>
                </c:pt>
                <c:pt idx="503">
                  <c:v>19.365384615384617</c:v>
                </c:pt>
                <c:pt idx="504">
                  <c:v>19.403846153846157</c:v>
                </c:pt>
                <c:pt idx="505">
                  <c:v>19.442307692307693</c:v>
                </c:pt>
                <c:pt idx="506">
                  <c:v>19.480769230769234</c:v>
                </c:pt>
                <c:pt idx="507">
                  <c:v>19.51923076923077</c:v>
                </c:pt>
                <c:pt idx="508">
                  <c:v>19.55769230769231</c:v>
                </c:pt>
                <c:pt idx="509">
                  <c:v>19.596153846153847</c:v>
                </c:pt>
                <c:pt idx="510">
                  <c:v>19.634615384615387</c:v>
                </c:pt>
                <c:pt idx="511">
                  <c:v>19.673076923076923</c:v>
                </c:pt>
                <c:pt idx="512">
                  <c:v>19.711538461538463</c:v>
                </c:pt>
                <c:pt idx="513">
                  <c:v>19.750000000000004</c:v>
                </c:pt>
                <c:pt idx="514">
                  <c:v>19.78846153846154</c:v>
                </c:pt>
                <c:pt idx="515">
                  <c:v>19.82692307692308</c:v>
                </c:pt>
                <c:pt idx="516">
                  <c:v>19.865384615384617</c:v>
                </c:pt>
                <c:pt idx="517">
                  <c:v>19.903846153846157</c:v>
                </c:pt>
                <c:pt idx="518">
                  <c:v>19.942307692307693</c:v>
                </c:pt>
                <c:pt idx="519">
                  <c:v>19.980769230769234</c:v>
                </c:pt>
                <c:pt idx="520">
                  <c:v>20.01923076923077</c:v>
                </c:pt>
                <c:pt idx="521">
                  <c:v>20.05769230769231</c:v>
                </c:pt>
                <c:pt idx="522">
                  <c:v>20.096153846153847</c:v>
                </c:pt>
                <c:pt idx="523">
                  <c:v>20.134615384615387</c:v>
                </c:pt>
                <c:pt idx="524">
                  <c:v>20.173076923076923</c:v>
                </c:pt>
                <c:pt idx="525">
                  <c:v>20.211538461538463</c:v>
                </c:pt>
                <c:pt idx="526">
                  <c:v>20.250000000000004</c:v>
                </c:pt>
                <c:pt idx="527">
                  <c:v>20.28846153846154</c:v>
                </c:pt>
                <c:pt idx="528">
                  <c:v>20.32692307692308</c:v>
                </c:pt>
                <c:pt idx="529">
                  <c:v>20.365384615384617</c:v>
                </c:pt>
                <c:pt idx="530">
                  <c:v>20.403846153846157</c:v>
                </c:pt>
                <c:pt idx="531">
                  <c:v>20.442307692307693</c:v>
                </c:pt>
                <c:pt idx="532">
                  <c:v>20.480769230769234</c:v>
                </c:pt>
                <c:pt idx="533">
                  <c:v>20.51923076923077</c:v>
                </c:pt>
                <c:pt idx="534">
                  <c:v>20.55769230769231</c:v>
                </c:pt>
                <c:pt idx="535">
                  <c:v>20.596153846153847</c:v>
                </c:pt>
                <c:pt idx="536">
                  <c:v>20.634615384615387</c:v>
                </c:pt>
                <c:pt idx="537">
                  <c:v>20.673076923076923</c:v>
                </c:pt>
                <c:pt idx="538">
                  <c:v>20.711538461538463</c:v>
                </c:pt>
                <c:pt idx="539">
                  <c:v>20.750000000000004</c:v>
                </c:pt>
                <c:pt idx="540">
                  <c:v>20.78846153846154</c:v>
                </c:pt>
                <c:pt idx="541">
                  <c:v>20.82692307692308</c:v>
                </c:pt>
                <c:pt idx="542">
                  <c:v>20.865384615384617</c:v>
                </c:pt>
                <c:pt idx="543">
                  <c:v>20.903846153846157</c:v>
                </c:pt>
                <c:pt idx="544">
                  <c:v>20.942307692307693</c:v>
                </c:pt>
                <c:pt idx="545">
                  <c:v>20.980769230769234</c:v>
                </c:pt>
                <c:pt idx="546">
                  <c:v>21.01923076923077</c:v>
                </c:pt>
                <c:pt idx="547">
                  <c:v>21.05769230769231</c:v>
                </c:pt>
                <c:pt idx="548">
                  <c:v>21.096153846153847</c:v>
                </c:pt>
                <c:pt idx="549">
                  <c:v>21.134615384615387</c:v>
                </c:pt>
                <c:pt idx="550">
                  <c:v>21.173076923076923</c:v>
                </c:pt>
                <c:pt idx="551">
                  <c:v>21.211538461538463</c:v>
                </c:pt>
                <c:pt idx="552">
                  <c:v>21.250000000000004</c:v>
                </c:pt>
                <c:pt idx="553">
                  <c:v>21.28846153846154</c:v>
                </c:pt>
                <c:pt idx="554">
                  <c:v>21.32692307692308</c:v>
                </c:pt>
                <c:pt idx="555">
                  <c:v>21.365384615384617</c:v>
                </c:pt>
                <c:pt idx="556">
                  <c:v>21.403846153846157</c:v>
                </c:pt>
                <c:pt idx="557">
                  <c:v>21.442307692307693</c:v>
                </c:pt>
                <c:pt idx="558">
                  <c:v>21.480769230769234</c:v>
                </c:pt>
                <c:pt idx="559">
                  <c:v>21.51923076923077</c:v>
                </c:pt>
                <c:pt idx="560">
                  <c:v>21.55769230769231</c:v>
                </c:pt>
                <c:pt idx="561">
                  <c:v>21.596153846153847</c:v>
                </c:pt>
                <c:pt idx="562">
                  <c:v>21.634615384615387</c:v>
                </c:pt>
                <c:pt idx="563">
                  <c:v>21.673076923076923</c:v>
                </c:pt>
                <c:pt idx="564">
                  <c:v>21.711538461538463</c:v>
                </c:pt>
                <c:pt idx="565">
                  <c:v>21.750000000000004</c:v>
                </c:pt>
                <c:pt idx="566">
                  <c:v>21.78846153846154</c:v>
                </c:pt>
                <c:pt idx="567">
                  <c:v>21.82692307692308</c:v>
                </c:pt>
                <c:pt idx="568">
                  <c:v>21.865384615384617</c:v>
                </c:pt>
                <c:pt idx="569">
                  <c:v>21.903846153846157</c:v>
                </c:pt>
                <c:pt idx="570">
                  <c:v>21.942307692307693</c:v>
                </c:pt>
                <c:pt idx="571">
                  <c:v>21.980769230769234</c:v>
                </c:pt>
                <c:pt idx="572">
                  <c:v>22.01923076923077</c:v>
                </c:pt>
                <c:pt idx="573">
                  <c:v>22.05769230769231</c:v>
                </c:pt>
                <c:pt idx="574">
                  <c:v>22.096153846153847</c:v>
                </c:pt>
                <c:pt idx="575">
                  <c:v>22.134615384615387</c:v>
                </c:pt>
                <c:pt idx="576">
                  <c:v>22.173076923076923</c:v>
                </c:pt>
                <c:pt idx="577">
                  <c:v>22.211538461538463</c:v>
                </c:pt>
                <c:pt idx="578">
                  <c:v>22.250000000000004</c:v>
                </c:pt>
                <c:pt idx="579">
                  <c:v>22.28846153846154</c:v>
                </c:pt>
                <c:pt idx="580">
                  <c:v>22.32692307692308</c:v>
                </c:pt>
                <c:pt idx="581">
                  <c:v>22.365384615384617</c:v>
                </c:pt>
                <c:pt idx="582">
                  <c:v>22.403846153846157</c:v>
                </c:pt>
                <c:pt idx="583">
                  <c:v>22.442307692307693</c:v>
                </c:pt>
                <c:pt idx="584">
                  <c:v>22.480769230769234</c:v>
                </c:pt>
                <c:pt idx="585">
                  <c:v>22.51923076923077</c:v>
                </c:pt>
                <c:pt idx="586">
                  <c:v>22.55769230769231</c:v>
                </c:pt>
                <c:pt idx="587">
                  <c:v>22.596153846153847</c:v>
                </c:pt>
                <c:pt idx="588">
                  <c:v>22.634615384615387</c:v>
                </c:pt>
                <c:pt idx="589">
                  <c:v>22.673076923076927</c:v>
                </c:pt>
                <c:pt idx="590">
                  <c:v>22.711538461538463</c:v>
                </c:pt>
                <c:pt idx="591">
                  <c:v>22.750000000000004</c:v>
                </c:pt>
                <c:pt idx="592">
                  <c:v>22.78846153846154</c:v>
                </c:pt>
                <c:pt idx="593">
                  <c:v>22.82692307692308</c:v>
                </c:pt>
                <c:pt idx="594">
                  <c:v>22.865384615384617</c:v>
                </c:pt>
                <c:pt idx="595">
                  <c:v>22.903846153846157</c:v>
                </c:pt>
                <c:pt idx="596">
                  <c:v>22.942307692307693</c:v>
                </c:pt>
                <c:pt idx="597">
                  <c:v>22.980769230769234</c:v>
                </c:pt>
                <c:pt idx="598">
                  <c:v>23.01923076923077</c:v>
                </c:pt>
                <c:pt idx="599">
                  <c:v>23.05769230769231</c:v>
                </c:pt>
                <c:pt idx="600">
                  <c:v>23.096153846153847</c:v>
                </c:pt>
                <c:pt idx="601">
                  <c:v>23.134615384615387</c:v>
                </c:pt>
                <c:pt idx="602">
                  <c:v>23.173076923076927</c:v>
                </c:pt>
                <c:pt idx="603">
                  <c:v>23.211538461538463</c:v>
                </c:pt>
                <c:pt idx="604">
                  <c:v>23.250000000000004</c:v>
                </c:pt>
                <c:pt idx="605">
                  <c:v>23.28846153846154</c:v>
                </c:pt>
                <c:pt idx="606">
                  <c:v>23.32692307692308</c:v>
                </c:pt>
                <c:pt idx="607">
                  <c:v>23.365384615384617</c:v>
                </c:pt>
                <c:pt idx="608">
                  <c:v>23.403846153846157</c:v>
                </c:pt>
                <c:pt idx="609">
                  <c:v>23.442307692307693</c:v>
                </c:pt>
                <c:pt idx="610">
                  <c:v>23.480769230769234</c:v>
                </c:pt>
                <c:pt idx="611">
                  <c:v>23.51923076923077</c:v>
                </c:pt>
                <c:pt idx="612">
                  <c:v>23.55769230769231</c:v>
                </c:pt>
                <c:pt idx="613">
                  <c:v>23.596153846153847</c:v>
                </c:pt>
                <c:pt idx="614">
                  <c:v>23.634615384615387</c:v>
                </c:pt>
                <c:pt idx="615">
                  <c:v>23.673076923076927</c:v>
                </c:pt>
                <c:pt idx="616">
                  <c:v>23.711538461538463</c:v>
                </c:pt>
                <c:pt idx="617">
                  <c:v>23.750000000000004</c:v>
                </c:pt>
                <c:pt idx="618">
                  <c:v>23.78846153846154</c:v>
                </c:pt>
                <c:pt idx="619">
                  <c:v>23.82692307692308</c:v>
                </c:pt>
                <c:pt idx="620">
                  <c:v>23.865384615384617</c:v>
                </c:pt>
                <c:pt idx="621">
                  <c:v>23.903846153846157</c:v>
                </c:pt>
                <c:pt idx="622">
                  <c:v>23.942307692307693</c:v>
                </c:pt>
                <c:pt idx="623">
                  <c:v>23.980769230769234</c:v>
                </c:pt>
                <c:pt idx="624">
                  <c:v>24.01923076923077</c:v>
                </c:pt>
                <c:pt idx="625">
                  <c:v>24.05769230769231</c:v>
                </c:pt>
                <c:pt idx="626">
                  <c:v>24.096153846153847</c:v>
                </c:pt>
                <c:pt idx="627">
                  <c:v>24.134615384615387</c:v>
                </c:pt>
                <c:pt idx="628">
                  <c:v>24.173076923076927</c:v>
                </c:pt>
                <c:pt idx="629">
                  <c:v>24.211538461538463</c:v>
                </c:pt>
                <c:pt idx="630">
                  <c:v>24.250000000000004</c:v>
                </c:pt>
                <c:pt idx="631">
                  <c:v>24.28846153846154</c:v>
                </c:pt>
                <c:pt idx="632">
                  <c:v>24.32692307692308</c:v>
                </c:pt>
                <c:pt idx="633">
                  <c:v>24.365384615384617</c:v>
                </c:pt>
                <c:pt idx="634">
                  <c:v>24.403846153846157</c:v>
                </c:pt>
                <c:pt idx="635">
                  <c:v>24.442307692307693</c:v>
                </c:pt>
                <c:pt idx="636">
                  <c:v>24.480769230769234</c:v>
                </c:pt>
                <c:pt idx="637">
                  <c:v>24.51923076923077</c:v>
                </c:pt>
                <c:pt idx="638">
                  <c:v>24.55769230769231</c:v>
                </c:pt>
                <c:pt idx="639">
                  <c:v>24.596153846153847</c:v>
                </c:pt>
                <c:pt idx="640">
                  <c:v>24.634615384615387</c:v>
                </c:pt>
                <c:pt idx="641">
                  <c:v>24.673076923076927</c:v>
                </c:pt>
                <c:pt idx="642">
                  <c:v>24.711538461538463</c:v>
                </c:pt>
                <c:pt idx="643">
                  <c:v>24.750000000000004</c:v>
                </c:pt>
                <c:pt idx="644">
                  <c:v>24.78846153846154</c:v>
                </c:pt>
                <c:pt idx="645">
                  <c:v>24.82692307692308</c:v>
                </c:pt>
                <c:pt idx="646">
                  <c:v>24.865384615384617</c:v>
                </c:pt>
                <c:pt idx="647">
                  <c:v>24.903846153846157</c:v>
                </c:pt>
                <c:pt idx="648">
                  <c:v>24.942307692307693</c:v>
                </c:pt>
                <c:pt idx="649">
                  <c:v>24.980769230769234</c:v>
                </c:pt>
                <c:pt idx="650">
                  <c:v>25.01923076923077</c:v>
                </c:pt>
                <c:pt idx="651">
                  <c:v>25.05769230769231</c:v>
                </c:pt>
                <c:pt idx="652">
                  <c:v>25.096153846153847</c:v>
                </c:pt>
                <c:pt idx="653">
                  <c:v>25.134615384615387</c:v>
                </c:pt>
                <c:pt idx="654">
                  <c:v>25.173076923076927</c:v>
                </c:pt>
                <c:pt idx="655">
                  <c:v>25.211538461538463</c:v>
                </c:pt>
                <c:pt idx="656">
                  <c:v>25.250000000000004</c:v>
                </c:pt>
                <c:pt idx="657">
                  <c:v>25.28846153846154</c:v>
                </c:pt>
                <c:pt idx="658">
                  <c:v>25.32692307692308</c:v>
                </c:pt>
                <c:pt idx="659">
                  <c:v>25.365384615384617</c:v>
                </c:pt>
                <c:pt idx="660">
                  <c:v>25.403846153846157</c:v>
                </c:pt>
                <c:pt idx="661">
                  <c:v>25.442307692307693</c:v>
                </c:pt>
                <c:pt idx="662">
                  <c:v>25.480769230769234</c:v>
                </c:pt>
                <c:pt idx="663">
                  <c:v>25.51923076923077</c:v>
                </c:pt>
                <c:pt idx="664">
                  <c:v>25.55769230769231</c:v>
                </c:pt>
                <c:pt idx="665">
                  <c:v>25.596153846153847</c:v>
                </c:pt>
                <c:pt idx="666">
                  <c:v>25.634615384615387</c:v>
                </c:pt>
                <c:pt idx="667">
                  <c:v>25.673076923076927</c:v>
                </c:pt>
                <c:pt idx="668">
                  <c:v>25.711538461538463</c:v>
                </c:pt>
                <c:pt idx="669">
                  <c:v>25.750000000000004</c:v>
                </c:pt>
                <c:pt idx="670">
                  <c:v>25.78846153846154</c:v>
                </c:pt>
                <c:pt idx="671">
                  <c:v>25.82692307692308</c:v>
                </c:pt>
                <c:pt idx="672">
                  <c:v>25.865384615384617</c:v>
                </c:pt>
                <c:pt idx="673">
                  <c:v>25.903846153846157</c:v>
                </c:pt>
                <c:pt idx="674">
                  <c:v>25.942307692307693</c:v>
                </c:pt>
                <c:pt idx="675">
                  <c:v>25.980769230769234</c:v>
                </c:pt>
                <c:pt idx="676">
                  <c:v>26.01923076923077</c:v>
                </c:pt>
                <c:pt idx="677">
                  <c:v>26.05769230769231</c:v>
                </c:pt>
                <c:pt idx="678">
                  <c:v>26.096153846153847</c:v>
                </c:pt>
                <c:pt idx="679">
                  <c:v>26.134615384615387</c:v>
                </c:pt>
                <c:pt idx="680">
                  <c:v>26.173076923076927</c:v>
                </c:pt>
                <c:pt idx="681">
                  <c:v>26.211538461538463</c:v>
                </c:pt>
                <c:pt idx="682">
                  <c:v>26.250000000000004</c:v>
                </c:pt>
                <c:pt idx="683">
                  <c:v>26.28846153846154</c:v>
                </c:pt>
                <c:pt idx="684">
                  <c:v>26.32692307692308</c:v>
                </c:pt>
                <c:pt idx="685">
                  <c:v>26.365384615384617</c:v>
                </c:pt>
                <c:pt idx="686">
                  <c:v>26.403846153846157</c:v>
                </c:pt>
                <c:pt idx="687">
                  <c:v>26.442307692307693</c:v>
                </c:pt>
                <c:pt idx="688">
                  <c:v>26.480769230769234</c:v>
                </c:pt>
                <c:pt idx="689">
                  <c:v>26.51923076923077</c:v>
                </c:pt>
                <c:pt idx="690">
                  <c:v>26.55769230769231</c:v>
                </c:pt>
                <c:pt idx="691">
                  <c:v>26.596153846153847</c:v>
                </c:pt>
                <c:pt idx="692">
                  <c:v>26.634615384615387</c:v>
                </c:pt>
                <c:pt idx="693">
                  <c:v>26.673076923076927</c:v>
                </c:pt>
                <c:pt idx="694">
                  <c:v>26.711538461538463</c:v>
                </c:pt>
                <c:pt idx="695">
                  <c:v>26.750000000000004</c:v>
                </c:pt>
                <c:pt idx="696">
                  <c:v>26.78846153846154</c:v>
                </c:pt>
                <c:pt idx="697">
                  <c:v>26.82692307692308</c:v>
                </c:pt>
                <c:pt idx="698">
                  <c:v>26.865384615384617</c:v>
                </c:pt>
                <c:pt idx="699">
                  <c:v>26.903846153846157</c:v>
                </c:pt>
                <c:pt idx="700">
                  <c:v>26.942307692307693</c:v>
                </c:pt>
                <c:pt idx="701">
                  <c:v>26.980769230769234</c:v>
                </c:pt>
                <c:pt idx="702">
                  <c:v>27.01923076923077</c:v>
                </c:pt>
                <c:pt idx="703">
                  <c:v>27.05769230769231</c:v>
                </c:pt>
                <c:pt idx="704">
                  <c:v>27.09615384615385</c:v>
                </c:pt>
                <c:pt idx="705">
                  <c:v>27.134615384615387</c:v>
                </c:pt>
                <c:pt idx="706">
                  <c:v>27.173076923076927</c:v>
                </c:pt>
                <c:pt idx="707">
                  <c:v>27.211538461538463</c:v>
                </c:pt>
                <c:pt idx="708">
                  <c:v>27.250000000000004</c:v>
                </c:pt>
                <c:pt idx="709">
                  <c:v>27.28846153846154</c:v>
                </c:pt>
                <c:pt idx="710">
                  <c:v>27.32692307692308</c:v>
                </c:pt>
                <c:pt idx="711">
                  <c:v>27.365384615384617</c:v>
                </c:pt>
                <c:pt idx="712">
                  <c:v>27.403846153846157</c:v>
                </c:pt>
                <c:pt idx="713">
                  <c:v>27.442307692307693</c:v>
                </c:pt>
                <c:pt idx="714">
                  <c:v>27.480769230769234</c:v>
                </c:pt>
                <c:pt idx="715">
                  <c:v>27.51923076923077</c:v>
                </c:pt>
                <c:pt idx="716">
                  <c:v>27.55769230769231</c:v>
                </c:pt>
                <c:pt idx="717">
                  <c:v>27.59615384615385</c:v>
                </c:pt>
                <c:pt idx="718">
                  <c:v>27.634615384615387</c:v>
                </c:pt>
                <c:pt idx="719">
                  <c:v>27.673076923076927</c:v>
                </c:pt>
                <c:pt idx="720">
                  <c:v>27.711538461538463</c:v>
                </c:pt>
                <c:pt idx="721">
                  <c:v>27.750000000000004</c:v>
                </c:pt>
                <c:pt idx="722">
                  <c:v>27.78846153846154</c:v>
                </c:pt>
                <c:pt idx="723">
                  <c:v>27.82692307692308</c:v>
                </c:pt>
                <c:pt idx="724">
                  <c:v>27.865384615384617</c:v>
                </c:pt>
                <c:pt idx="725">
                  <c:v>27.903846153846157</c:v>
                </c:pt>
                <c:pt idx="726">
                  <c:v>27.942307692307693</c:v>
                </c:pt>
                <c:pt idx="727">
                  <c:v>27.980769230769234</c:v>
                </c:pt>
                <c:pt idx="728">
                  <c:v>28.01923076923077</c:v>
                </c:pt>
                <c:pt idx="729">
                  <c:v>28.05769230769231</c:v>
                </c:pt>
                <c:pt idx="730">
                  <c:v>28.09615384615385</c:v>
                </c:pt>
                <c:pt idx="731">
                  <c:v>28.134615384615387</c:v>
                </c:pt>
                <c:pt idx="732">
                  <c:v>28.173076923076927</c:v>
                </c:pt>
                <c:pt idx="733">
                  <c:v>28.211538461538463</c:v>
                </c:pt>
                <c:pt idx="734">
                  <c:v>28.250000000000004</c:v>
                </c:pt>
                <c:pt idx="735">
                  <c:v>28.28846153846154</c:v>
                </c:pt>
                <c:pt idx="736">
                  <c:v>28.32692307692308</c:v>
                </c:pt>
                <c:pt idx="737">
                  <c:v>28.365384615384617</c:v>
                </c:pt>
                <c:pt idx="738">
                  <c:v>28.403846153846157</c:v>
                </c:pt>
                <c:pt idx="739">
                  <c:v>28.442307692307693</c:v>
                </c:pt>
                <c:pt idx="740">
                  <c:v>28.480769230769234</c:v>
                </c:pt>
                <c:pt idx="741">
                  <c:v>28.51923076923077</c:v>
                </c:pt>
                <c:pt idx="742">
                  <c:v>28.55769230769231</c:v>
                </c:pt>
                <c:pt idx="743">
                  <c:v>28.59615384615385</c:v>
                </c:pt>
                <c:pt idx="744">
                  <c:v>28.634615384615387</c:v>
                </c:pt>
                <c:pt idx="745">
                  <c:v>28.673076923076927</c:v>
                </c:pt>
                <c:pt idx="746">
                  <c:v>28.711538461538463</c:v>
                </c:pt>
                <c:pt idx="747">
                  <c:v>28.750000000000004</c:v>
                </c:pt>
                <c:pt idx="748">
                  <c:v>28.78846153846154</c:v>
                </c:pt>
                <c:pt idx="749">
                  <c:v>28.82692307692308</c:v>
                </c:pt>
                <c:pt idx="750">
                  <c:v>28.865384615384617</c:v>
                </c:pt>
                <c:pt idx="751">
                  <c:v>28.903846153846157</c:v>
                </c:pt>
                <c:pt idx="752">
                  <c:v>28.942307692307693</c:v>
                </c:pt>
                <c:pt idx="753">
                  <c:v>28.980769230769234</c:v>
                </c:pt>
                <c:pt idx="754">
                  <c:v>29.01923076923077</c:v>
                </c:pt>
                <c:pt idx="755">
                  <c:v>29.05769230769231</c:v>
                </c:pt>
                <c:pt idx="756">
                  <c:v>29.09615384615385</c:v>
                </c:pt>
                <c:pt idx="757">
                  <c:v>29.134615384615387</c:v>
                </c:pt>
                <c:pt idx="758">
                  <c:v>29.173076923076927</c:v>
                </c:pt>
                <c:pt idx="759">
                  <c:v>29.211538461538463</c:v>
                </c:pt>
                <c:pt idx="760">
                  <c:v>29.250000000000004</c:v>
                </c:pt>
                <c:pt idx="761">
                  <c:v>29.28846153846154</c:v>
                </c:pt>
                <c:pt idx="762">
                  <c:v>29.32692307692308</c:v>
                </c:pt>
                <c:pt idx="763">
                  <c:v>29.365384615384617</c:v>
                </c:pt>
                <c:pt idx="764">
                  <c:v>29.403846153846157</c:v>
                </c:pt>
                <c:pt idx="765">
                  <c:v>29.442307692307693</c:v>
                </c:pt>
                <c:pt idx="766">
                  <c:v>29.480769230769234</c:v>
                </c:pt>
                <c:pt idx="767">
                  <c:v>29.51923076923077</c:v>
                </c:pt>
                <c:pt idx="768">
                  <c:v>29.55769230769231</c:v>
                </c:pt>
                <c:pt idx="769">
                  <c:v>29.59615384615385</c:v>
                </c:pt>
                <c:pt idx="770">
                  <c:v>29.634615384615387</c:v>
                </c:pt>
                <c:pt idx="771">
                  <c:v>29.673076923076927</c:v>
                </c:pt>
                <c:pt idx="772">
                  <c:v>29.711538461538463</c:v>
                </c:pt>
                <c:pt idx="773">
                  <c:v>29.750000000000004</c:v>
                </c:pt>
                <c:pt idx="774">
                  <c:v>29.78846153846154</c:v>
                </c:pt>
                <c:pt idx="775">
                  <c:v>29.82692307692308</c:v>
                </c:pt>
                <c:pt idx="776">
                  <c:v>29.865384615384617</c:v>
                </c:pt>
                <c:pt idx="777">
                  <c:v>29.903846153846157</c:v>
                </c:pt>
                <c:pt idx="778">
                  <c:v>29.942307692307693</c:v>
                </c:pt>
                <c:pt idx="779">
                  <c:v>29.980769230769234</c:v>
                </c:pt>
                <c:pt idx="780">
                  <c:v>30.01923076923077</c:v>
                </c:pt>
                <c:pt idx="781">
                  <c:v>30.05769230769231</c:v>
                </c:pt>
                <c:pt idx="782">
                  <c:v>30.09615384615385</c:v>
                </c:pt>
                <c:pt idx="783">
                  <c:v>30.134615384615387</c:v>
                </c:pt>
                <c:pt idx="784">
                  <c:v>30.173076923076927</c:v>
                </c:pt>
                <c:pt idx="785">
                  <c:v>30.211538461538463</c:v>
                </c:pt>
                <c:pt idx="786">
                  <c:v>30.250000000000004</c:v>
                </c:pt>
                <c:pt idx="787">
                  <c:v>30.28846153846154</c:v>
                </c:pt>
                <c:pt idx="788">
                  <c:v>30.32692307692308</c:v>
                </c:pt>
                <c:pt idx="789">
                  <c:v>30.365384615384617</c:v>
                </c:pt>
                <c:pt idx="790">
                  <c:v>30.403846153846157</c:v>
                </c:pt>
                <c:pt idx="791">
                  <c:v>30.442307692307693</c:v>
                </c:pt>
                <c:pt idx="792">
                  <c:v>30.480769230769234</c:v>
                </c:pt>
                <c:pt idx="793">
                  <c:v>30.51923076923077</c:v>
                </c:pt>
                <c:pt idx="794">
                  <c:v>30.55769230769231</c:v>
                </c:pt>
                <c:pt idx="795">
                  <c:v>30.59615384615385</c:v>
                </c:pt>
                <c:pt idx="796">
                  <c:v>30.634615384615387</c:v>
                </c:pt>
                <c:pt idx="797">
                  <c:v>30.673076923076927</c:v>
                </c:pt>
                <c:pt idx="798">
                  <c:v>30.711538461538463</c:v>
                </c:pt>
                <c:pt idx="799">
                  <c:v>30.750000000000004</c:v>
                </c:pt>
                <c:pt idx="800">
                  <c:v>30.78846153846154</c:v>
                </c:pt>
                <c:pt idx="801">
                  <c:v>30.82692307692308</c:v>
                </c:pt>
                <c:pt idx="802">
                  <c:v>30.865384615384617</c:v>
                </c:pt>
                <c:pt idx="803">
                  <c:v>30.903846153846157</c:v>
                </c:pt>
                <c:pt idx="804">
                  <c:v>30.942307692307693</c:v>
                </c:pt>
                <c:pt idx="805">
                  <c:v>30.980769230769234</c:v>
                </c:pt>
                <c:pt idx="806">
                  <c:v>31.01923076923077</c:v>
                </c:pt>
                <c:pt idx="807">
                  <c:v>31.05769230769231</c:v>
                </c:pt>
                <c:pt idx="808">
                  <c:v>31.09615384615385</c:v>
                </c:pt>
                <c:pt idx="809">
                  <c:v>31.134615384615387</c:v>
                </c:pt>
                <c:pt idx="810">
                  <c:v>31.173076923076927</c:v>
                </c:pt>
                <c:pt idx="811">
                  <c:v>31.211538461538463</c:v>
                </c:pt>
                <c:pt idx="812">
                  <c:v>31.250000000000004</c:v>
                </c:pt>
                <c:pt idx="813">
                  <c:v>31.28846153846154</c:v>
                </c:pt>
                <c:pt idx="814">
                  <c:v>31.32692307692308</c:v>
                </c:pt>
                <c:pt idx="815">
                  <c:v>31.365384615384617</c:v>
                </c:pt>
                <c:pt idx="816">
                  <c:v>31.403846153846157</c:v>
                </c:pt>
                <c:pt idx="817">
                  <c:v>31.442307692307693</c:v>
                </c:pt>
                <c:pt idx="818">
                  <c:v>31.480769230769234</c:v>
                </c:pt>
                <c:pt idx="819">
                  <c:v>31.51923076923077</c:v>
                </c:pt>
                <c:pt idx="820">
                  <c:v>31.55769230769231</c:v>
                </c:pt>
                <c:pt idx="821">
                  <c:v>31.59615384615385</c:v>
                </c:pt>
                <c:pt idx="822">
                  <c:v>31.634615384615387</c:v>
                </c:pt>
                <c:pt idx="823">
                  <c:v>31.673076923076927</c:v>
                </c:pt>
                <c:pt idx="824">
                  <c:v>31.711538461538463</c:v>
                </c:pt>
                <c:pt idx="825">
                  <c:v>31.750000000000004</c:v>
                </c:pt>
                <c:pt idx="826">
                  <c:v>31.78846153846154</c:v>
                </c:pt>
                <c:pt idx="827">
                  <c:v>31.82692307692308</c:v>
                </c:pt>
                <c:pt idx="828">
                  <c:v>31.865384615384617</c:v>
                </c:pt>
                <c:pt idx="829">
                  <c:v>31.903846153846157</c:v>
                </c:pt>
                <c:pt idx="830">
                  <c:v>31.942307692307693</c:v>
                </c:pt>
                <c:pt idx="831">
                  <c:v>31.980769230769234</c:v>
                </c:pt>
                <c:pt idx="832">
                  <c:v>32.019230769230766</c:v>
                </c:pt>
                <c:pt idx="833">
                  <c:v>32.057692307692307</c:v>
                </c:pt>
                <c:pt idx="834">
                  <c:v>32.096153846153847</c:v>
                </c:pt>
                <c:pt idx="835">
                  <c:v>32.134615384615387</c:v>
                </c:pt>
                <c:pt idx="836">
                  <c:v>32.17307692307692</c:v>
                </c:pt>
                <c:pt idx="837">
                  <c:v>32.21153846153846</c:v>
                </c:pt>
                <c:pt idx="838">
                  <c:v>32.25</c:v>
                </c:pt>
                <c:pt idx="839">
                  <c:v>32.28846153846154</c:v>
                </c:pt>
                <c:pt idx="840">
                  <c:v>32.326923076923073</c:v>
                </c:pt>
                <c:pt idx="841">
                  <c:v>32.365384615384613</c:v>
                </c:pt>
                <c:pt idx="842">
                  <c:v>32.403846153846153</c:v>
                </c:pt>
                <c:pt idx="843">
                  <c:v>32.442307692307693</c:v>
                </c:pt>
                <c:pt idx="844">
                  <c:v>32.480769230769226</c:v>
                </c:pt>
                <c:pt idx="845">
                  <c:v>32.519230769230766</c:v>
                </c:pt>
                <c:pt idx="846">
                  <c:v>32.557692307692307</c:v>
                </c:pt>
                <c:pt idx="847">
                  <c:v>32.596153846153847</c:v>
                </c:pt>
                <c:pt idx="848">
                  <c:v>32.634615384615387</c:v>
                </c:pt>
                <c:pt idx="849">
                  <c:v>32.67307692307692</c:v>
                </c:pt>
                <c:pt idx="850">
                  <c:v>32.71153846153846</c:v>
                </c:pt>
                <c:pt idx="851">
                  <c:v>32.75</c:v>
                </c:pt>
                <c:pt idx="852">
                  <c:v>32.78846153846154</c:v>
                </c:pt>
                <c:pt idx="853">
                  <c:v>32.826923076923073</c:v>
                </c:pt>
                <c:pt idx="854">
                  <c:v>32.865384615384613</c:v>
                </c:pt>
                <c:pt idx="855">
                  <c:v>32.903846153846153</c:v>
                </c:pt>
                <c:pt idx="856">
                  <c:v>32.942307692307693</c:v>
                </c:pt>
                <c:pt idx="857">
                  <c:v>32.980769230769226</c:v>
                </c:pt>
                <c:pt idx="858">
                  <c:v>33.019230769230766</c:v>
                </c:pt>
                <c:pt idx="859">
                  <c:v>33.057692307692307</c:v>
                </c:pt>
                <c:pt idx="860">
                  <c:v>33.096153846153847</c:v>
                </c:pt>
                <c:pt idx="861">
                  <c:v>33.134615384615387</c:v>
                </c:pt>
                <c:pt idx="862">
                  <c:v>33.17307692307692</c:v>
                </c:pt>
                <c:pt idx="863">
                  <c:v>33.21153846153846</c:v>
                </c:pt>
                <c:pt idx="864">
                  <c:v>33.25</c:v>
                </c:pt>
                <c:pt idx="865">
                  <c:v>33.28846153846154</c:v>
                </c:pt>
                <c:pt idx="866">
                  <c:v>33.326923076923073</c:v>
                </c:pt>
                <c:pt idx="867">
                  <c:v>33.365384615384613</c:v>
                </c:pt>
                <c:pt idx="868">
                  <c:v>33.403846153846153</c:v>
                </c:pt>
                <c:pt idx="869">
                  <c:v>33.442307692307693</c:v>
                </c:pt>
                <c:pt idx="870">
                  <c:v>33.480769230769226</c:v>
                </c:pt>
                <c:pt idx="871">
                  <c:v>33.519230769230766</c:v>
                </c:pt>
                <c:pt idx="872">
                  <c:v>33.557692307692307</c:v>
                </c:pt>
                <c:pt idx="873">
                  <c:v>33.596153846153847</c:v>
                </c:pt>
                <c:pt idx="874">
                  <c:v>33.634615384615387</c:v>
                </c:pt>
                <c:pt idx="875">
                  <c:v>33.67307692307692</c:v>
                </c:pt>
                <c:pt idx="876">
                  <c:v>33.71153846153846</c:v>
                </c:pt>
                <c:pt idx="877">
                  <c:v>33.75</c:v>
                </c:pt>
                <c:pt idx="878">
                  <c:v>33.78846153846154</c:v>
                </c:pt>
                <c:pt idx="879">
                  <c:v>33.826923076923073</c:v>
                </c:pt>
                <c:pt idx="880">
                  <c:v>33.865384615384613</c:v>
                </c:pt>
                <c:pt idx="881">
                  <c:v>33.903846153846153</c:v>
                </c:pt>
                <c:pt idx="882">
                  <c:v>33.942307692307693</c:v>
                </c:pt>
                <c:pt idx="883">
                  <c:v>33.980769230769226</c:v>
                </c:pt>
                <c:pt idx="884">
                  <c:v>34.019230769230766</c:v>
                </c:pt>
                <c:pt idx="885">
                  <c:v>34.057692307692307</c:v>
                </c:pt>
                <c:pt idx="886">
                  <c:v>34.096153846153847</c:v>
                </c:pt>
                <c:pt idx="887">
                  <c:v>34.134615384615387</c:v>
                </c:pt>
                <c:pt idx="888">
                  <c:v>34.17307692307692</c:v>
                </c:pt>
                <c:pt idx="889">
                  <c:v>34.21153846153846</c:v>
                </c:pt>
                <c:pt idx="890">
                  <c:v>34.25</c:v>
                </c:pt>
                <c:pt idx="891">
                  <c:v>34.28846153846154</c:v>
                </c:pt>
                <c:pt idx="892">
                  <c:v>34.326923076923073</c:v>
                </c:pt>
                <c:pt idx="893">
                  <c:v>34.365384615384613</c:v>
                </c:pt>
                <c:pt idx="894">
                  <c:v>34.403846153846153</c:v>
                </c:pt>
                <c:pt idx="895">
                  <c:v>34.442307692307693</c:v>
                </c:pt>
                <c:pt idx="896">
                  <c:v>34.480769230769234</c:v>
                </c:pt>
                <c:pt idx="897">
                  <c:v>34.519230769230766</c:v>
                </c:pt>
                <c:pt idx="898">
                  <c:v>34.557692307692307</c:v>
                </c:pt>
                <c:pt idx="899">
                  <c:v>34.596153846153847</c:v>
                </c:pt>
                <c:pt idx="900">
                  <c:v>34.634615384615387</c:v>
                </c:pt>
                <c:pt idx="901">
                  <c:v>34.67307692307692</c:v>
                </c:pt>
                <c:pt idx="902">
                  <c:v>34.71153846153846</c:v>
                </c:pt>
                <c:pt idx="903">
                  <c:v>34.75</c:v>
                </c:pt>
                <c:pt idx="904">
                  <c:v>34.78846153846154</c:v>
                </c:pt>
                <c:pt idx="905">
                  <c:v>34.826923076923073</c:v>
                </c:pt>
                <c:pt idx="906">
                  <c:v>34.865384615384613</c:v>
                </c:pt>
                <c:pt idx="907">
                  <c:v>34.903846153846153</c:v>
                </c:pt>
                <c:pt idx="908">
                  <c:v>34.942307692307693</c:v>
                </c:pt>
                <c:pt idx="909">
                  <c:v>34.980769230769234</c:v>
                </c:pt>
                <c:pt idx="910">
                  <c:v>35.019230769230766</c:v>
                </c:pt>
                <c:pt idx="911">
                  <c:v>35.057692307692307</c:v>
                </c:pt>
                <c:pt idx="912">
                  <c:v>35.096153846153847</c:v>
                </c:pt>
                <c:pt idx="913">
                  <c:v>35.134615384615387</c:v>
                </c:pt>
                <c:pt idx="914">
                  <c:v>35.17307692307692</c:v>
                </c:pt>
                <c:pt idx="915">
                  <c:v>35.21153846153846</c:v>
                </c:pt>
                <c:pt idx="916">
                  <c:v>35.25</c:v>
                </c:pt>
                <c:pt idx="917">
                  <c:v>35.28846153846154</c:v>
                </c:pt>
                <c:pt idx="918">
                  <c:v>35.326923076923073</c:v>
                </c:pt>
                <c:pt idx="919">
                  <c:v>35.365384615384613</c:v>
                </c:pt>
                <c:pt idx="920">
                  <c:v>35.403846153846153</c:v>
                </c:pt>
                <c:pt idx="921">
                  <c:v>35.442307692307693</c:v>
                </c:pt>
                <c:pt idx="922">
                  <c:v>35.480769230769234</c:v>
                </c:pt>
                <c:pt idx="923">
                  <c:v>35.519230769230766</c:v>
                </c:pt>
                <c:pt idx="924">
                  <c:v>35.557692307692307</c:v>
                </c:pt>
                <c:pt idx="925">
                  <c:v>35.596153846153847</c:v>
                </c:pt>
                <c:pt idx="926">
                  <c:v>35.634615384615387</c:v>
                </c:pt>
                <c:pt idx="927">
                  <c:v>35.67307692307692</c:v>
                </c:pt>
                <c:pt idx="928">
                  <c:v>35.71153846153846</c:v>
                </c:pt>
                <c:pt idx="929">
                  <c:v>35.75</c:v>
                </c:pt>
                <c:pt idx="930">
                  <c:v>35.78846153846154</c:v>
                </c:pt>
                <c:pt idx="931">
                  <c:v>35.826923076923073</c:v>
                </c:pt>
                <c:pt idx="932">
                  <c:v>35.865384615384613</c:v>
                </c:pt>
                <c:pt idx="933">
                  <c:v>35.903846153846153</c:v>
                </c:pt>
                <c:pt idx="934">
                  <c:v>35.942307692307693</c:v>
                </c:pt>
                <c:pt idx="935">
                  <c:v>35.980769230769234</c:v>
                </c:pt>
                <c:pt idx="936">
                  <c:v>36.019230769230766</c:v>
                </c:pt>
                <c:pt idx="937">
                  <c:v>36.057692307692307</c:v>
                </c:pt>
                <c:pt idx="938">
                  <c:v>36.096153846153847</c:v>
                </c:pt>
                <c:pt idx="939">
                  <c:v>36.134615384615387</c:v>
                </c:pt>
                <c:pt idx="940">
                  <c:v>36.17307692307692</c:v>
                </c:pt>
                <c:pt idx="941">
                  <c:v>36.21153846153846</c:v>
                </c:pt>
                <c:pt idx="942">
                  <c:v>36.25</c:v>
                </c:pt>
                <c:pt idx="943">
                  <c:v>36.28846153846154</c:v>
                </c:pt>
                <c:pt idx="944">
                  <c:v>36.326923076923073</c:v>
                </c:pt>
                <c:pt idx="945">
                  <c:v>36.365384615384613</c:v>
                </c:pt>
                <c:pt idx="946">
                  <c:v>36.403846153846153</c:v>
                </c:pt>
                <c:pt idx="947">
                  <c:v>36.442307692307693</c:v>
                </c:pt>
                <c:pt idx="948">
                  <c:v>36.480769230769234</c:v>
                </c:pt>
                <c:pt idx="949">
                  <c:v>36.519230769230766</c:v>
                </c:pt>
                <c:pt idx="950">
                  <c:v>36.557692307692307</c:v>
                </c:pt>
                <c:pt idx="951">
                  <c:v>36.596153846153847</c:v>
                </c:pt>
                <c:pt idx="952">
                  <c:v>36.634615384615387</c:v>
                </c:pt>
                <c:pt idx="953">
                  <c:v>36.67307692307692</c:v>
                </c:pt>
                <c:pt idx="954">
                  <c:v>36.71153846153846</c:v>
                </c:pt>
                <c:pt idx="955">
                  <c:v>36.75</c:v>
                </c:pt>
                <c:pt idx="956">
                  <c:v>36.78846153846154</c:v>
                </c:pt>
                <c:pt idx="957">
                  <c:v>36.826923076923073</c:v>
                </c:pt>
                <c:pt idx="958">
                  <c:v>36.865384615384613</c:v>
                </c:pt>
                <c:pt idx="959">
                  <c:v>36.903846153846153</c:v>
                </c:pt>
                <c:pt idx="960">
                  <c:v>36.942307692307693</c:v>
                </c:pt>
                <c:pt idx="961">
                  <c:v>36.980769230769234</c:v>
                </c:pt>
                <c:pt idx="962">
                  <c:v>37.019230769230766</c:v>
                </c:pt>
                <c:pt idx="963">
                  <c:v>37.057692307692307</c:v>
                </c:pt>
                <c:pt idx="964">
                  <c:v>37.096153846153847</c:v>
                </c:pt>
                <c:pt idx="965">
                  <c:v>37.134615384615387</c:v>
                </c:pt>
                <c:pt idx="966">
                  <c:v>37.17307692307692</c:v>
                </c:pt>
                <c:pt idx="967">
                  <c:v>37.21153846153846</c:v>
                </c:pt>
                <c:pt idx="968">
                  <c:v>37.25</c:v>
                </c:pt>
                <c:pt idx="969">
                  <c:v>37.28846153846154</c:v>
                </c:pt>
                <c:pt idx="970">
                  <c:v>37.326923076923073</c:v>
                </c:pt>
                <c:pt idx="971">
                  <c:v>37.365384615384613</c:v>
                </c:pt>
                <c:pt idx="972">
                  <c:v>37.403846153846153</c:v>
                </c:pt>
                <c:pt idx="973">
                  <c:v>37.442307692307693</c:v>
                </c:pt>
                <c:pt idx="974">
                  <c:v>37.480769230769234</c:v>
                </c:pt>
                <c:pt idx="975">
                  <c:v>37.519230769230766</c:v>
                </c:pt>
                <c:pt idx="976">
                  <c:v>37.557692307692307</c:v>
                </c:pt>
                <c:pt idx="977">
                  <c:v>37.596153846153847</c:v>
                </c:pt>
                <c:pt idx="978">
                  <c:v>37.634615384615387</c:v>
                </c:pt>
                <c:pt idx="979">
                  <c:v>37.67307692307692</c:v>
                </c:pt>
                <c:pt idx="980">
                  <c:v>37.71153846153846</c:v>
                </c:pt>
                <c:pt idx="981">
                  <c:v>37.75</c:v>
                </c:pt>
                <c:pt idx="982">
                  <c:v>37.78846153846154</c:v>
                </c:pt>
                <c:pt idx="983">
                  <c:v>37.826923076923073</c:v>
                </c:pt>
                <c:pt idx="984">
                  <c:v>37.865384615384613</c:v>
                </c:pt>
                <c:pt idx="985">
                  <c:v>37.903846153846153</c:v>
                </c:pt>
                <c:pt idx="986">
                  <c:v>37.942307692307693</c:v>
                </c:pt>
                <c:pt idx="987">
                  <c:v>37.980769230769234</c:v>
                </c:pt>
                <c:pt idx="988">
                  <c:v>38.019230769230766</c:v>
                </c:pt>
                <c:pt idx="989">
                  <c:v>38.057692307692307</c:v>
                </c:pt>
                <c:pt idx="990">
                  <c:v>38.096153846153847</c:v>
                </c:pt>
                <c:pt idx="991">
                  <c:v>38.134615384615387</c:v>
                </c:pt>
                <c:pt idx="992">
                  <c:v>38.17307692307692</c:v>
                </c:pt>
                <c:pt idx="993">
                  <c:v>38.21153846153846</c:v>
                </c:pt>
                <c:pt idx="994">
                  <c:v>38.25</c:v>
                </c:pt>
                <c:pt idx="995">
                  <c:v>38.28846153846154</c:v>
                </c:pt>
                <c:pt idx="996">
                  <c:v>38.326923076923073</c:v>
                </c:pt>
                <c:pt idx="997">
                  <c:v>38.365384615384613</c:v>
                </c:pt>
                <c:pt idx="998">
                  <c:v>38.403846153846153</c:v>
                </c:pt>
                <c:pt idx="999">
                  <c:v>38.442307692307693</c:v>
                </c:pt>
                <c:pt idx="1000">
                  <c:v>38.480769230769234</c:v>
                </c:pt>
                <c:pt idx="1001">
                  <c:v>38.519230769230766</c:v>
                </c:pt>
                <c:pt idx="1002">
                  <c:v>38.557692307692307</c:v>
                </c:pt>
                <c:pt idx="1003">
                  <c:v>38.596153846153847</c:v>
                </c:pt>
                <c:pt idx="1004">
                  <c:v>38.634615384615387</c:v>
                </c:pt>
                <c:pt idx="1005">
                  <c:v>38.67307692307692</c:v>
                </c:pt>
                <c:pt idx="1006">
                  <c:v>38.71153846153846</c:v>
                </c:pt>
                <c:pt idx="1007">
                  <c:v>38.75</c:v>
                </c:pt>
                <c:pt idx="1008">
                  <c:v>38.78846153846154</c:v>
                </c:pt>
                <c:pt idx="1009">
                  <c:v>38.826923076923073</c:v>
                </c:pt>
                <c:pt idx="1010">
                  <c:v>38.865384615384613</c:v>
                </c:pt>
                <c:pt idx="1011">
                  <c:v>38.903846153846153</c:v>
                </c:pt>
                <c:pt idx="1012">
                  <c:v>38.942307692307693</c:v>
                </c:pt>
                <c:pt idx="1013">
                  <c:v>38.980769230769234</c:v>
                </c:pt>
                <c:pt idx="1014">
                  <c:v>39.019230769230766</c:v>
                </c:pt>
                <c:pt idx="1015">
                  <c:v>39.057692307692307</c:v>
                </c:pt>
                <c:pt idx="1016">
                  <c:v>39.096153846153847</c:v>
                </c:pt>
                <c:pt idx="1017">
                  <c:v>39.134615384615387</c:v>
                </c:pt>
                <c:pt idx="1018">
                  <c:v>39.17307692307692</c:v>
                </c:pt>
                <c:pt idx="1019">
                  <c:v>39.21153846153846</c:v>
                </c:pt>
                <c:pt idx="1020">
                  <c:v>39.25</c:v>
                </c:pt>
                <c:pt idx="1021">
                  <c:v>39.28846153846154</c:v>
                </c:pt>
                <c:pt idx="1022">
                  <c:v>39.326923076923073</c:v>
                </c:pt>
                <c:pt idx="1023">
                  <c:v>39.365384615384613</c:v>
                </c:pt>
                <c:pt idx="1024">
                  <c:v>39.403846153846153</c:v>
                </c:pt>
                <c:pt idx="1025">
                  <c:v>39.442307692307693</c:v>
                </c:pt>
                <c:pt idx="1026">
                  <c:v>39.480769230769234</c:v>
                </c:pt>
                <c:pt idx="1027">
                  <c:v>39.519230769230766</c:v>
                </c:pt>
                <c:pt idx="1028">
                  <c:v>39.557692307692307</c:v>
                </c:pt>
                <c:pt idx="1029">
                  <c:v>39.596153846153847</c:v>
                </c:pt>
                <c:pt idx="1030">
                  <c:v>39.634615384615387</c:v>
                </c:pt>
                <c:pt idx="1031">
                  <c:v>39.67307692307692</c:v>
                </c:pt>
                <c:pt idx="1032">
                  <c:v>39.71153846153846</c:v>
                </c:pt>
                <c:pt idx="1033">
                  <c:v>39.75</c:v>
                </c:pt>
                <c:pt idx="1034">
                  <c:v>39.78846153846154</c:v>
                </c:pt>
                <c:pt idx="1035">
                  <c:v>39.826923076923073</c:v>
                </c:pt>
                <c:pt idx="1036">
                  <c:v>39.865384615384613</c:v>
                </c:pt>
                <c:pt idx="1037">
                  <c:v>39.903846153846153</c:v>
                </c:pt>
                <c:pt idx="1038">
                  <c:v>39.942307692307693</c:v>
                </c:pt>
                <c:pt idx="1039">
                  <c:v>39.980769230769234</c:v>
                </c:pt>
                <c:pt idx="1040">
                  <c:v>40.019230769230766</c:v>
                </c:pt>
                <c:pt idx="1041">
                  <c:v>40.057692307692307</c:v>
                </c:pt>
                <c:pt idx="1042">
                  <c:v>40.096153846153847</c:v>
                </c:pt>
                <c:pt idx="1043">
                  <c:v>40.134615384615387</c:v>
                </c:pt>
                <c:pt idx="1044">
                  <c:v>40.17307692307692</c:v>
                </c:pt>
                <c:pt idx="1045">
                  <c:v>40.21153846153846</c:v>
                </c:pt>
                <c:pt idx="1046">
                  <c:v>40.25</c:v>
                </c:pt>
                <c:pt idx="1047">
                  <c:v>40.28846153846154</c:v>
                </c:pt>
                <c:pt idx="1048">
                  <c:v>40.326923076923073</c:v>
                </c:pt>
                <c:pt idx="1049">
                  <c:v>40.365384615384613</c:v>
                </c:pt>
                <c:pt idx="1050">
                  <c:v>40.403846153846153</c:v>
                </c:pt>
                <c:pt idx="1051">
                  <c:v>40.442307692307693</c:v>
                </c:pt>
                <c:pt idx="1052">
                  <c:v>40.480769230769234</c:v>
                </c:pt>
                <c:pt idx="1053">
                  <c:v>40.519230769230766</c:v>
                </c:pt>
                <c:pt idx="1054">
                  <c:v>40.557692307692307</c:v>
                </c:pt>
                <c:pt idx="1055">
                  <c:v>40.596153846153847</c:v>
                </c:pt>
                <c:pt idx="1056">
                  <c:v>40.634615384615387</c:v>
                </c:pt>
                <c:pt idx="1057">
                  <c:v>40.67307692307692</c:v>
                </c:pt>
                <c:pt idx="1058">
                  <c:v>40.71153846153846</c:v>
                </c:pt>
                <c:pt idx="1059">
                  <c:v>40.75</c:v>
                </c:pt>
                <c:pt idx="1060">
                  <c:v>40.78846153846154</c:v>
                </c:pt>
                <c:pt idx="1061">
                  <c:v>40.826923076923073</c:v>
                </c:pt>
                <c:pt idx="1062">
                  <c:v>40.865384615384613</c:v>
                </c:pt>
                <c:pt idx="1063">
                  <c:v>40.903846153846153</c:v>
                </c:pt>
                <c:pt idx="1064">
                  <c:v>40.942307692307693</c:v>
                </c:pt>
                <c:pt idx="1065">
                  <c:v>40.980769230769234</c:v>
                </c:pt>
                <c:pt idx="1066">
                  <c:v>41.019230769230766</c:v>
                </c:pt>
                <c:pt idx="1067">
                  <c:v>41.057692307692307</c:v>
                </c:pt>
                <c:pt idx="1068">
                  <c:v>41.096153846153847</c:v>
                </c:pt>
                <c:pt idx="1069">
                  <c:v>41.134615384615387</c:v>
                </c:pt>
                <c:pt idx="1070">
                  <c:v>41.17307692307692</c:v>
                </c:pt>
                <c:pt idx="1071">
                  <c:v>41.21153846153846</c:v>
                </c:pt>
                <c:pt idx="1072">
                  <c:v>41.25</c:v>
                </c:pt>
                <c:pt idx="1073">
                  <c:v>41.28846153846154</c:v>
                </c:pt>
                <c:pt idx="1074">
                  <c:v>41.326923076923073</c:v>
                </c:pt>
                <c:pt idx="1075">
                  <c:v>41.365384615384613</c:v>
                </c:pt>
                <c:pt idx="1076">
                  <c:v>41.403846153846153</c:v>
                </c:pt>
                <c:pt idx="1077">
                  <c:v>41.442307692307693</c:v>
                </c:pt>
                <c:pt idx="1078">
                  <c:v>41.480769230769234</c:v>
                </c:pt>
                <c:pt idx="1079">
                  <c:v>41.519230769230766</c:v>
                </c:pt>
                <c:pt idx="1080">
                  <c:v>41.557692307692307</c:v>
                </c:pt>
                <c:pt idx="1081">
                  <c:v>41.596153846153847</c:v>
                </c:pt>
                <c:pt idx="1082">
                  <c:v>41.634615384615387</c:v>
                </c:pt>
                <c:pt idx="1083">
                  <c:v>41.67307692307692</c:v>
                </c:pt>
                <c:pt idx="1084">
                  <c:v>41.71153846153846</c:v>
                </c:pt>
                <c:pt idx="1085">
                  <c:v>41.75</c:v>
                </c:pt>
                <c:pt idx="1086">
                  <c:v>41.78846153846154</c:v>
                </c:pt>
                <c:pt idx="1087">
                  <c:v>41.826923076923073</c:v>
                </c:pt>
                <c:pt idx="1088">
                  <c:v>41.865384615384613</c:v>
                </c:pt>
                <c:pt idx="1089">
                  <c:v>41.903846153846153</c:v>
                </c:pt>
                <c:pt idx="1090">
                  <c:v>41.942307692307693</c:v>
                </c:pt>
                <c:pt idx="1091">
                  <c:v>41.980769230769234</c:v>
                </c:pt>
                <c:pt idx="1092">
                  <c:v>42.019230769230766</c:v>
                </c:pt>
                <c:pt idx="1093">
                  <c:v>42.057692307692307</c:v>
                </c:pt>
                <c:pt idx="1094">
                  <c:v>42.096153846153847</c:v>
                </c:pt>
                <c:pt idx="1095">
                  <c:v>42.134615384615387</c:v>
                </c:pt>
                <c:pt idx="1096">
                  <c:v>42.17307692307692</c:v>
                </c:pt>
                <c:pt idx="1097">
                  <c:v>42.21153846153846</c:v>
                </c:pt>
                <c:pt idx="1098">
                  <c:v>42.25</c:v>
                </c:pt>
                <c:pt idx="1099">
                  <c:v>42.28846153846154</c:v>
                </c:pt>
                <c:pt idx="1100">
                  <c:v>42.326923076923073</c:v>
                </c:pt>
                <c:pt idx="1101">
                  <c:v>42.365384615384613</c:v>
                </c:pt>
                <c:pt idx="1102">
                  <c:v>42.403846153846153</c:v>
                </c:pt>
                <c:pt idx="1103">
                  <c:v>42.442307692307693</c:v>
                </c:pt>
                <c:pt idx="1104">
                  <c:v>42.480769230769234</c:v>
                </c:pt>
                <c:pt idx="1105">
                  <c:v>42.519230769230766</c:v>
                </c:pt>
                <c:pt idx="1106">
                  <c:v>42.557692307692307</c:v>
                </c:pt>
                <c:pt idx="1107">
                  <c:v>42.596153846153847</c:v>
                </c:pt>
                <c:pt idx="1108">
                  <c:v>42.634615384615387</c:v>
                </c:pt>
                <c:pt idx="1109">
                  <c:v>42.67307692307692</c:v>
                </c:pt>
                <c:pt idx="1110">
                  <c:v>42.71153846153846</c:v>
                </c:pt>
                <c:pt idx="1111">
                  <c:v>42.75</c:v>
                </c:pt>
                <c:pt idx="1112">
                  <c:v>42.78846153846154</c:v>
                </c:pt>
                <c:pt idx="1113">
                  <c:v>42.826923076923073</c:v>
                </c:pt>
                <c:pt idx="1114">
                  <c:v>42.865384615384613</c:v>
                </c:pt>
                <c:pt idx="1115">
                  <c:v>42.903846153846153</c:v>
                </c:pt>
                <c:pt idx="1116">
                  <c:v>42.942307692307693</c:v>
                </c:pt>
                <c:pt idx="1117">
                  <c:v>42.980769230769234</c:v>
                </c:pt>
                <c:pt idx="1118">
                  <c:v>43.019230769230766</c:v>
                </c:pt>
                <c:pt idx="1119">
                  <c:v>43.057692307692307</c:v>
                </c:pt>
                <c:pt idx="1120">
                  <c:v>43.096153846153847</c:v>
                </c:pt>
                <c:pt idx="1121">
                  <c:v>43.134615384615387</c:v>
                </c:pt>
                <c:pt idx="1122">
                  <c:v>43.17307692307692</c:v>
                </c:pt>
                <c:pt idx="1123">
                  <c:v>43.21153846153846</c:v>
                </c:pt>
                <c:pt idx="1124">
                  <c:v>43.25</c:v>
                </c:pt>
                <c:pt idx="1125">
                  <c:v>43.28846153846154</c:v>
                </c:pt>
                <c:pt idx="1126">
                  <c:v>43.326923076923073</c:v>
                </c:pt>
                <c:pt idx="1127">
                  <c:v>43.365384615384613</c:v>
                </c:pt>
                <c:pt idx="1128">
                  <c:v>43.403846153846153</c:v>
                </c:pt>
                <c:pt idx="1129">
                  <c:v>43.442307692307693</c:v>
                </c:pt>
                <c:pt idx="1130">
                  <c:v>43.480769230769234</c:v>
                </c:pt>
                <c:pt idx="1131">
                  <c:v>43.519230769230766</c:v>
                </c:pt>
                <c:pt idx="1132">
                  <c:v>43.557692307692307</c:v>
                </c:pt>
                <c:pt idx="1133">
                  <c:v>43.596153846153847</c:v>
                </c:pt>
                <c:pt idx="1134">
                  <c:v>43.634615384615387</c:v>
                </c:pt>
                <c:pt idx="1135">
                  <c:v>43.67307692307692</c:v>
                </c:pt>
                <c:pt idx="1136">
                  <c:v>43.71153846153846</c:v>
                </c:pt>
                <c:pt idx="1137">
                  <c:v>43.75</c:v>
                </c:pt>
                <c:pt idx="1138">
                  <c:v>43.78846153846154</c:v>
                </c:pt>
                <c:pt idx="1139">
                  <c:v>43.826923076923073</c:v>
                </c:pt>
                <c:pt idx="1140">
                  <c:v>43.865384615384613</c:v>
                </c:pt>
                <c:pt idx="1141">
                  <c:v>43.903846153846153</c:v>
                </c:pt>
                <c:pt idx="1142">
                  <c:v>43.942307692307693</c:v>
                </c:pt>
                <c:pt idx="1143">
                  <c:v>43.980769230769234</c:v>
                </c:pt>
                <c:pt idx="1144">
                  <c:v>44.019230769230766</c:v>
                </c:pt>
                <c:pt idx="1145">
                  <c:v>44.057692307692307</c:v>
                </c:pt>
                <c:pt idx="1146">
                  <c:v>44.096153846153847</c:v>
                </c:pt>
                <c:pt idx="1147">
                  <c:v>44.134615384615387</c:v>
                </c:pt>
                <c:pt idx="1148">
                  <c:v>44.17307692307692</c:v>
                </c:pt>
                <c:pt idx="1149">
                  <c:v>44.21153846153846</c:v>
                </c:pt>
                <c:pt idx="1150">
                  <c:v>44.25</c:v>
                </c:pt>
                <c:pt idx="1151">
                  <c:v>44.28846153846154</c:v>
                </c:pt>
                <c:pt idx="1152">
                  <c:v>44.326923076923073</c:v>
                </c:pt>
                <c:pt idx="1153">
                  <c:v>44.365384615384613</c:v>
                </c:pt>
                <c:pt idx="1154">
                  <c:v>44.403846153846153</c:v>
                </c:pt>
                <c:pt idx="1155">
                  <c:v>44.442307692307693</c:v>
                </c:pt>
                <c:pt idx="1156">
                  <c:v>44.480769230769234</c:v>
                </c:pt>
                <c:pt idx="1157">
                  <c:v>44.519230769230766</c:v>
                </c:pt>
                <c:pt idx="1158">
                  <c:v>44.557692307692307</c:v>
                </c:pt>
                <c:pt idx="1159">
                  <c:v>44.596153846153847</c:v>
                </c:pt>
                <c:pt idx="1160">
                  <c:v>44.634615384615387</c:v>
                </c:pt>
                <c:pt idx="1161">
                  <c:v>44.67307692307692</c:v>
                </c:pt>
                <c:pt idx="1162">
                  <c:v>44.71153846153846</c:v>
                </c:pt>
                <c:pt idx="1163">
                  <c:v>44.75</c:v>
                </c:pt>
                <c:pt idx="1164">
                  <c:v>44.78846153846154</c:v>
                </c:pt>
                <c:pt idx="1165">
                  <c:v>44.82692307692308</c:v>
                </c:pt>
                <c:pt idx="1166">
                  <c:v>44.865384615384613</c:v>
                </c:pt>
                <c:pt idx="1167">
                  <c:v>44.903846153846153</c:v>
                </c:pt>
                <c:pt idx="1168">
                  <c:v>44.942307692307693</c:v>
                </c:pt>
                <c:pt idx="1169">
                  <c:v>44.980769230769234</c:v>
                </c:pt>
                <c:pt idx="1170">
                  <c:v>45.019230769230766</c:v>
                </c:pt>
                <c:pt idx="1171">
                  <c:v>45.057692307692307</c:v>
                </c:pt>
                <c:pt idx="1172">
                  <c:v>45.096153846153847</c:v>
                </c:pt>
                <c:pt idx="1173">
                  <c:v>45.134615384615387</c:v>
                </c:pt>
                <c:pt idx="1174">
                  <c:v>45.17307692307692</c:v>
                </c:pt>
                <c:pt idx="1175">
                  <c:v>45.21153846153846</c:v>
                </c:pt>
                <c:pt idx="1176">
                  <c:v>45.25</c:v>
                </c:pt>
                <c:pt idx="1177">
                  <c:v>45.28846153846154</c:v>
                </c:pt>
                <c:pt idx="1178">
                  <c:v>45.32692307692308</c:v>
                </c:pt>
                <c:pt idx="1179">
                  <c:v>45.365384615384613</c:v>
                </c:pt>
                <c:pt idx="1180">
                  <c:v>45.403846153846153</c:v>
                </c:pt>
                <c:pt idx="1181">
                  <c:v>45.442307692307693</c:v>
                </c:pt>
                <c:pt idx="1182">
                  <c:v>45.480769230769234</c:v>
                </c:pt>
                <c:pt idx="1183">
                  <c:v>45.519230769230766</c:v>
                </c:pt>
                <c:pt idx="1184">
                  <c:v>45.557692307692307</c:v>
                </c:pt>
                <c:pt idx="1185">
                  <c:v>45.596153846153847</c:v>
                </c:pt>
                <c:pt idx="1186">
                  <c:v>45.634615384615387</c:v>
                </c:pt>
                <c:pt idx="1187">
                  <c:v>45.67307692307692</c:v>
                </c:pt>
                <c:pt idx="1188">
                  <c:v>45.71153846153846</c:v>
                </c:pt>
                <c:pt idx="1189">
                  <c:v>45.75</c:v>
                </c:pt>
                <c:pt idx="1190">
                  <c:v>45.78846153846154</c:v>
                </c:pt>
                <c:pt idx="1191">
                  <c:v>45.82692307692308</c:v>
                </c:pt>
                <c:pt idx="1192">
                  <c:v>45.865384615384613</c:v>
                </c:pt>
                <c:pt idx="1193">
                  <c:v>45.903846153846153</c:v>
                </c:pt>
                <c:pt idx="1194">
                  <c:v>45.942307692307693</c:v>
                </c:pt>
                <c:pt idx="1195">
                  <c:v>45.980769230769234</c:v>
                </c:pt>
                <c:pt idx="1196">
                  <c:v>46.019230769230766</c:v>
                </c:pt>
                <c:pt idx="1197">
                  <c:v>46.057692307692307</c:v>
                </c:pt>
                <c:pt idx="1198">
                  <c:v>46.096153846153847</c:v>
                </c:pt>
                <c:pt idx="1199">
                  <c:v>46.134615384615387</c:v>
                </c:pt>
                <c:pt idx="1200">
                  <c:v>46.17307692307692</c:v>
                </c:pt>
                <c:pt idx="1201">
                  <c:v>46.21153846153846</c:v>
                </c:pt>
                <c:pt idx="1202">
                  <c:v>46.25</c:v>
                </c:pt>
                <c:pt idx="1203">
                  <c:v>46.28846153846154</c:v>
                </c:pt>
                <c:pt idx="1204">
                  <c:v>46.32692307692308</c:v>
                </c:pt>
                <c:pt idx="1205">
                  <c:v>46.365384615384613</c:v>
                </c:pt>
                <c:pt idx="1206">
                  <c:v>46.403846153846153</c:v>
                </c:pt>
                <c:pt idx="1207">
                  <c:v>46.442307692307693</c:v>
                </c:pt>
                <c:pt idx="1208">
                  <c:v>46.480769230769234</c:v>
                </c:pt>
                <c:pt idx="1209">
                  <c:v>46.519230769230766</c:v>
                </c:pt>
                <c:pt idx="1210">
                  <c:v>46.557692307692307</c:v>
                </c:pt>
                <c:pt idx="1211">
                  <c:v>46.596153846153847</c:v>
                </c:pt>
                <c:pt idx="1212">
                  <c:v>46.634615384615387</c:v>
                </c:pt>
                <c:pt idx="1213">
                  <c:v>46.67307692307692</c:v>
                </c:pt>
                <c:pt idx="1214">
                  <c:v>46.71153846153846</c:v>
                </c:pt>
                <c:pt idx="1215">
                  <c:v>46.75</c:v>
                </c:pt>
                <c:pt idx="1216">
                  <c:v>46.78846153846154</c:v>
                </c:pt>
                <c:pt idx="1217">
                  <c:v>46.82692307692308</c:v>
                </c:pt>
                <c:pt idx="1218">
                  <c:v>46.865384615384613</c:v>
                </c:pt>
                <c:pt idx="1219">
                  <c:v>46.903846153846153</c:v>
                </c:pt>
                <c:pt idx="1220">
                  <c:v>46.942307692307693</c:v>
                </c:pt>
                <c:pt idx="1221">
                  <c:v>46.980769230769234</c:v>
                </c:pt>
                <c:pt idx="1222">
                  <c:v>47.019230769230766</c:v>
                </c:pt>
                <c:pt idx="1223">
                  <c:v>47.057692307692307</c:v>
                </c:pt>
                <c:pt idx="1224">
                  <c:v>47.096153846153847</c:v>
                </c:pt>
                <c:pt idx="1225">
                  <c:v>47.134615384615387</c:v>
                </c:pt>
                <c:pt idx="1226">
                  <c:v>47.17307692307692</c:v>
                </c:pt>
                <c:pt idx="1227">
                  <c:v>47.21153846153846</c:v>
                </c:pt>
                <c:pt idx="1228">
                  <c:v>47.25</c:v>
                </c:pt>
                <c:pt idx="1229">
                  <c:v>47.28846153846154</c:v>
                </c:pt>
                <c:pt idx="1230">
                  <c:v>47.32692307692308</c:v>
                </c:pt>
                <c:pt idx="1231">
                  <c:v>47.365384615384613</c:v>
                </c:pt>
                <c:pt idx="1232">
                  <c:v>47.403846153846153</c:v>
                </c:pt>
                <c:pt idx="1233">
                  <c:v>47.442307692307693</c:v>
                </c:pt>
                <c:pt idx="1234">
                  <c:v>47.480769230769234</c:v>
                </c:pt>
                <c:pt idx="1235">
                  <c:v>47.519230769230766</c:v>
                </c:pt>
                <c:pt idx="1236">
                  <c:v>47.557692307692307</c:v>
                </c:pt>
                <c:pt idx="1237">
                  <c:v>47.596153846153847</c:v>
                </c:pt>
                <c:pt idx="1238">
                  <c:v>47.634615384615387</c:v>
                </c:pt>
                <c:pt idx="1239">
                  <c:v>47.67307692307692</c:v>
                </c:pt>
                <c:pt idx="1240">
                  <c:v>47.71153846153846</c:v>
                </c:pt>
                <c:pt idx="1241">
                  <c:v>47.75</c:v>
                </c:pt>
                <c:pt idx="1242">
                  <c:v>47.78846153846154</c:v>
                </c:pt>
                <c:pt idx="1243">
                  <c:v>47.82692307692308</c:v>
                </c:pt>
                <c:pt idx="1244">
                  <c:v>47.865384615384613</c:v>
                </c:pt>
                <c:pt idx="1245">
                  <c:v>47.903846153846153</c:v>
                </c:pt>
                <c:pt idx="1246">
                  <c:v>47.942307692307693</c:v>
                </c:pt>
                <c:pt idx="1247">
                  <c:v>47.980769230769234</c:v>
                </c:pt>
                <c:pt idx="1248">
                  <c:v>48.019230769230766</c:v>
                </c:pt>
                <c:pt idx="1249">
                  <c:v>48.057692307692307</c:v>
                </c:pt>
                <c:pt idx="1250">
                  <c:v>48.096153846153847</c:v>
                </c:pt>
                <c:pt idx="1251">
                  <c:v>48.134615384615387</c:v>
                </c:pt>
                <c:pt idx="1252">
                  <c:v>48.17307692307692</c:v>
                </c:pt>
                <c:pt idx="1253">
                  <c:v>48.21153846153846</c:v>
                </c:pt>
                <c:pt idx="1254">
                  <c:v>48.25</c:v>
                </c:pt>
                <c:pt idx="1255">
                  <c:v>48.28846153846154</c:v>
                </c:pt>
                <c:pt idx="1256">
                  <c:v>48.32692307692308</c:v>
                </c:pt>
                <c:pt idx="1257">
                  <c:v>48.365384615384613</c:v>
                </c:pt>
                <c:pt idx="1258">
                  <c:v>48.403846153846153</c:v>
                </c:pt>
                <c:pt idx="1259">
                  <c:v>48.442307692307693</c:v>
                </c:pt>
                <c:pt idx="1260">
                  <c:v>48.480769230769234</c:v>
                </c:pt>
                <c:pt idx="1261">
                  <c:v>48.519230769230766</c:v>
                </c:pt>
                <c:pt idx="1262">
                  <c:v>48.557692307692307</c:v>
                </c:pt>
                <c:pt idx="1263">
                  <c:v>48.596153846153847</c:v>
                </c:pt>
                <c:pt idx="1264">
                  <c:v>48.634615384615387</c:v>
                </c:pt>
                <c:pt idx="1265">
                  <c:v>48.67307692307692</c:v>
                </c:pt>
                <c:pt idx="1266">
                  <c:v>48.71153846153846</c:v>
                </c:pt>
                <c:pt idx="1267">
                  <c:v>48.75</c:v>
                </c:pt>
                <c:pt idx="1268">
                  <c:v>48.78846153846154</c:v>
                </c:pt>
                <c:pt idx="1269">
                  <c:v>48.82692307692308</c:v>
                </c:pt>
                <c:pt idx="1270">
                  <c:v>48.865384615384613</c:v>
                </c:pt>
                <c:pt idx="1271">
                  <c:v>48.903846153846153</c:v>
                </c:pt>
                <c:pt idx="1272">
                  <c:v>48.942307692307693</c:v>
                </c:pt>
                <c:pt idx="1273">
                  <c:v>48.980769230769234</c:v>
                </c:pt>
                <c:pt idx="1274">
                  <c:v>49.019230769230766</c:v>
                </c:pt>
                <c:pt idx="1275">
                  <c:v>49.057692307692307</c:v>
                </c:pt>
                <c:pt idx="1276">
                  <c:v>49.096153846153847</c:v>
                </c:pt>
                <c:pt idx="1277">
                  <c:v>49.134615384615387</c:v>
                </c:pt>
                <c:pt idx="1278">
                  <c:v>49.17307692307692</c:v>
                </c:pt>
                <c:pt idx="1279">
                  <c:v>49.21153846153846</c:v>
                </c:pt>
                <c:pt idx="1280">
                  <c:v>49.25</c:v>
                </c:pt>
                <c:pt idx="1281">
                  <c:v>49.28846153846154</c:v>
                </c:pt>
                <c:pt idx="1282">
                  <c:v>49.32692307692308</c:v>
                </c:pt>
                <c:pt idx="1283">
                  <c:v>49.365384615384613</c:v>
                </c:pt>
                <c:pt idx="1284">
                  <c:v>49.403846153846153</c:v>
                </c:pt>
                <c:pt idx="1285">
                  <c:v>49.442307692307693</c:v>
                </c:pt>
                <c:pt idx="1286">
                  <c:v>49.480769230769234</c:v>
                </c:pt>
                <c:pt idx="1287">
                  <c:v>49.519230769230766</c:v>
                </c:pt>
                <c:pt idx="1288">
                  <c:v>49.557692307692307</c:v>
                </c:pt>
                <c:pt idx="1289">
                  <c:v>49.596153846153847</c:v>
                </c:pt>
                <c:pt idx="1290">
                  <c:v>49.634615384615387</c:v>
                </c:pt>
                <c:pt idx="1291">
                  <c:v>49.67307692307692</c:v>
                </c:pt>
                <c:pt idx="1292">
                  <c:v>49.71153846153846</c:v>
                </c:pt>
                <c:pt idx="1293">
                  <c:v>49.75</c:v>
                </c:pt>
                <c:pt idx="1294">
                  <c:v>49.78846153846154</c:v>
                </c:pt>
                <c:pt idx="1295">
                  <c:v>49.82692307692308</c:v>
                </c:pt>
                <c:pt idx="1296">
                  <c:v>49.865384615384613</c:v>
                </c:pt>
                <c:pt idx="1297">
                  <c:v>49.903846153846153</c:v>
                </c:pt>
                <c:pt idx="1298">
                  <c:v>49.942307692307693</c:v>
                </c:pt>
                <c:pt idx="1299">
                  <c:v>49.980769230769234</c:v>
                </c:pt>
                <c:pt idx="1300">
                  <c:v>50.019230769230766</c:v>
                </c:pt>
                <c:pt idx="1301">
                  <c:v>50.057692307692307</c:v>
                </c:pt>
                <c:pt idx="1302">
                  <c:v>50.096153846153847</c:v>
                </c:pt>
                <c:pt idx="1303">
                  <c:v>50.134615384615387</c:v>
                </c:pt>
                <c:pt idx="1304">
                  <c:v>50.17307692307692</c:v>
                </c:pt>
                <c:pt idx="1305">
                  <c:v>50.21153846153846</c:v>
                </c:pt>
                <c:pt idx="1306">
                  <c:v>50.25</c:v>
                </c:pt>
                <c:pt idx="1307">
                  <c:v>50.28846153846154</c:v>
                </c:pt>
                <c:pt idx="1308">
                  <c:v>50.32692307692308</c:v>
                </c:pt>
                <c:pt idx="1309">
                  <c:v>50.365384615384613</c:v>
                </c:pt>
                <c:pt idx="1310">
                  <c:v>50.403846153846153</c:v>
                </c:pt>
                <c:pt idx="1311">
                  <c:v>50.442307692307693</c:v>
                </c:pt>
                <c:pt idx="1312">
                  <c:v>50.480769230769234</c:v>
                </c:pt>
                <c:pt idx="1313">
                  <c:v>50.519230769230766</c:v>
                </c:pt>
                <c:pt idx="1314">
                  <c:v>50.557692307692307</c:v>
                </c:pt>
                <c:pt idx="1315">
                  <c:v>50.596153846153847</c:v>
                </c:pt>
                <c:pt idx="1316">
                  <c:v>50.634615384615387</c:v>
                </c:pt>
                <c:pt idx="1317">
                  <c:v>50.67307692307692</c:v>
                </c:pt>
                <c:pt idx="1318">
                  <c:v>50.71153846153846</c:v>
                </c:pt>
                <c:pt idx="1319">
                  <c:v>50.75</c:v>
                </c:pt>
                <c:pt idx="1320">
                  <c:v>50.78846153846154</c:v>
                </c:pt>
                <c:pt idx="1321">
                  <c:v>50.82692307692308</c:v>
                </c:pt>
                <c:pt idx="1322">
                  <c:v>50.865384615384613</c:v>
                </c:pt>
                <c:pt idx="1323">
                  <c:v>50.903846153846153</c:v>
                </c:pt>
                <c:pt idx="1324">
                  <c:v>50.942307692307693</c:v>
                </c:pt>
                <c:pt idx="1325">
                  <c:v>50.980769230769234</c:v>
                </c:pt>
                <c:pt idx="1326">
                  <c:v>51.019230769230766</c:v>
                </c:pt>
                <c:pt idx="1327">
                  <c:v>51.057692307692307</c:v>
                </c:pt>
                <c:pt idx="1328">
                  <c:v>51.096153846153847</c:v>
                </c:pt>
                <c:pt idx="1329">
                  <c:v>51.134615384615387</c:v>
                </c:pt>
                <c:pt idx="1330">
                  <c:v>51.17307692307692</c:v>
                </c:pt>
                <c:pt idx="1331">
                  <c:v>51.21153846153846</c:v>
                </c:pt>
                <c:pt idx="1332">
                  <c:v>51.25</c:v>
                </c:pt>
                <c:pt idx="1333">
                  <c:v>51.28846153846154</c:v>
                </c:pt>
                <c:pt idx="1334">
                  <c:v>51.32692307692308</c:v>
                </c:pt>
                <c:pt idx="1335">
                  <c:v>51.365384615384613</c:v>
                </c:pt>
                <c:pt idx="1336">
                  <c:v>51.403846153846153</c:v>
                </c:pt>
                <c:pt idx="1337">
                  <c:v>51.442307692307693</c:v>
                </c:pt>
                <c:pt idx="1338">
                  <c:v>51.480769230769234</c:v>
                </c:pt>
                <c:pt idx="1339">
                  <c:v>51.519230769230766</c:v>
                </c:pt>
                <c:pt idx="1340">
                  <c:v>51.557692307692307</c:v>
                </c:pt>
                <c:pt idx="1341">
                  <c:v>51.596153846153847</c:v>
                </c:pt>
                <c:pt idx="1342">
                  <c:v>51.634615384615387</c:v>
                </c:pt>
                <c:pt idx="1343">
                  <c:v>51.67307692307692</c:v>
                </c:pt>
                <c:pt idx="1344">
                  <c:v>51.71153846153846</c:v>
                </c:pt>
                <c:pt idx="1345">
                  <c:v>51.75</c:v>
                </c:pt>
                <c:pt idx="1346">
                  <c:v>51.78846153846154</c:v>
                </c:pt>
                <c:pt idx="1347">
                  <c:v>51.82692307692308</c:v>
                </c:pt>
                <c:pt idx="1348">
                  <c:v>51.865384615384613</c:v>
                </c:pt>
                <c:pt idx="1349">
                  <c:v>51.903846153846153</c:v>
                </c:pt>
                <c:pt idx="1350">
                  <c:v>51.942307692307693</c:v>
                </c:pt>
                <c:pt idx="1351">
                  <c:v>51.980769230769234</c:v>
                </c:pt>
                <c:pt idx="1352">
                  <c:v>52.019230769230766</c:v>
                </c:pt>
                <c:pt idx="1353">
                  <c:v>52.057692307692307</c:v>
                </c:pt>
                <c:pt idx="1354">
                  <c:v>52.096153846153847</c:v>
                </c:pt>
                <c:pt idx="1355">
                  <c:v>52.134615384615387</c:v>
                </c:pt>
                <c:pt idx="1356">
                  <c:v>52.17307692307692</c:v>
                </c:pt>
                <c:pt idx="1357">
                  <c:v>52.21153846153846</c:v>
                </c:pt>
                <c:pt idx="1358">
                  <c:v>52.25</c:v>
                </c:pt>
                <c:pt idx="1359">
                  <c:v>52.28846153846154</c:v>
                </c:pt>
                <c:pt idx="1360">
                  <c:v>52.32692307692308</c:v>
                </c:pt>
                <c:pt idx="1361">
                  <c:v>52.365384615384613</c:v>
                </c:pt>
                <c:pt idx="1362">
                  <c:v>52.403846153846153</c:v>
                </c:pt>
                <c:pt idx="1363">
                  <c:v>52.442307692307693</c:v>
                </c:pt>
                <c:pt idx="1364">
                  <c:v>52.480769230769234</c:v>
                </c:pt>
                <c:pt idx="1365">
                  <c:v>52.519230769230766</c:v>
                </c:pt>
                <c:pt idx="1366">
                  <c:v>52.557692307692307</c:v>
                </c:pt>
                <c:pt idx="1367">
                  <c:v>52.596153846153847</c:v>
                </c:pt>
                <c:pt idx="1368">
                  <c:v>52.634615384615387</c:v>
                </c:pt>
                <c:pt idx="1369">
                  <c:v>52.67307692307692</c:v>
                </c:pt>
                <c:pt idx="1370">
                  <c:v>52.71153846153846</c:v>
                </c:pt>
                <c:pt idx="1371">
                  <c:v>52.75</c:v>
                </c:pt>
                <c:pt idx="1372">
                  <c:v>52.78846153846154</c:v>
                </c:pt>
                <c:pt idx="1373">
                  <c:v>52.82692307692308</c:v>
                </c:pt>
                <c:pt idx="1374">
                  <c:v>52.865384615384613</c:v>
                </c:pt>
                <c:pt idx="1375">
                  <c:v>52.903846153846153</c:v>
                </c:pt>
                <c:pt idx="1376">
                  <c:v>52.942307692307693</c:v>
                </c:pt>
                <c:pt idx="1377">
                  <c:v>52.980769230769234</c:v>
                </c:pt>
                <c:pt idx="1378">
                  <c:v>53.019230769230766</c:v>
                </c:pt>
                <c:pt idx="1379">
                  <c:v>53.057692307692307</c:v>
                </c:pt>
                <c:pt idx="1380">
                  <c:v>53.096153846153847</c:v>
                </c:pt>
                <c:pt idx="1381">
                  <c:v>53.134615384615387</c:v>
                </c:pt>
                <c:pt idx="1382">
                  <c:v>53.17307692307692</c:v>
                </c:pt>
                <c:pt idx="1383">
                  <c:v>53.21153846153846</c:v>
                </c:pt>
                <c:pt idx="1384">
                  <c:v>53.25</c:v>
                </c:pt>
                <c:pt idx="1385">
                  <c:v>53.28846153846154</c:v>
                </c:pt>
                <c:pt idx="1386">
                  <c:v>53.32692307692308</c:v>
                </c:pt>
                <c:pt idx="1387">
                  <c:v>53.365384615384613</c:v>
                </c:pt>
                <c:pt idx="1388">
                  <c:v>53.403846153846153</c:v>
                </c:pt>
                <c:pt idx="1389">
                  <c:v>53.442307692307693</c:v>
                </c:pt>
                <c:pt idx="1390">
                  <c:v>53.480769230769234</c:v>
                </c:pt>
                <c:pt idx="1391">
                  <c:v>53.519230769230766</c:v>
                </c:pt>
                <c:pt idx="1392">
                  <c:v>53.557692307692307</c:v>
                </c:pt>
                <c:pt idx="1393">
                  <c:v>53.596153846153847</c:v>
                </c:pt>
                <c:pt idx="1394">
                  <c:v>53.634615384615387</c:v>
                </c:pt>
                <c:pt idx="1395">
                  <c:v>53.67307692307692</c:v>
                </c:pt>
                <c:pt idx="1396">
                  <c:v>53.71153846153846</c:v>
                </c:pt>
                <c:pt idx="1397">
                  <c:v>53.75</c:v>
                </c:pt>
                <c:pt idx="1398">
                  <c:v>53.78846153846154</c:v>
                </c:pt>
                <c:pt idx="1399">
                  <c:v>53.82692307692308</c:v>
                </c:pt>
                <c:pt idx="1400">
                  <c:v>53.865384615384613</c:v>
                </c:pt>
                <c:pt idx="1401">
                  <c:v>53.903846153846153</c:v>
                </c:pt>
                <c:pt idx="1402">
                  <c:v>53.942307692307693</c:v>
                </c:pt>
                <c:pt idx="1403">
                  <c:v>53.980769230769234</c:v>
                </c:pt>
                <c:pt idx="1404">
                  <c:v>54.019230769230766</c:v>
                </c:pt>
                <c:pt idx="1405">
                  <c:v>54.057692307692307</c:v>
                </c:pt>
                <c:pt idx="1406">
                  <c:v>54.096153846153847</c:v>
                </c:pt>
                <c:pt idx="1407">
                  <c:v>54.134615384615387</c:v>
                </c:pt>
                <c:pt idx="1408">
                  <c:v>54.173076923076927</c:v>
                </c:pt>
                <c:pt idx="1409">
                  <c:v>54.21153846153846</c:v>
                </c:pt>
                <c:pt idx="1410">
                  <c:v>54.25</c:v>
                </c:pt>
                <c:pt idx="1411">
                  <c:v>54.28846153846154</c:v>
                </c:pt>
                <c:pt idx="1412">
                  <c:v>54.32692307692308</c:v>
                </c:pt>
                <c:pt idx="1413">
                  <c:v>54.365384615384613</c:v>
                </c:pt>
                <c:pt idx="1414">
                  <c:v>54.403846153846153</c:v>
                </c:pt>
                <c:pt idx="1415">
                  <c:v>54.442307692307693</c:v>
                </c:pt>
                <c:pt idx="1416">
                  <c:v>54.480769230769234</c:v>
                </c:pt>
                <c:pt idx="1417">
                  <c:v>54.519230769230766</c:v>
                </c:pt>
                <c:pt idx="1418">
                  <c:v>54.557692307692307</c:v>
                </c:pt>
                <c:pt idx="1419">
                  <c:v>54.596153846153847</c:v>
                </c:pt>
                <c:pt idx="1420">
                  <c:v>54.634615384615387</c:v>
                </c:pt>
                <c:pt idx="1421">
                  <c:v>54.673076923076927</c:v>
                </c:pt>
                <c:pt idx="1422">
                  <c:v>54.71153846153846</c:v>
                </c:pt>
                <c:pt idx="1423">
                  <c:v>54.75</c:v>
                </c:pt>
                <c:pt idx="1424">
                  <c:v>54.78846153846154</c:v>
                </c:pt>
                <c:pt idx="1425">
                  <c:v>54.82692307692308</c:v>
                </c:pt>
                <c:pt idx="1426">
                  <c:v>54.865384615384613</c:v>
                </c:pt>
                <c:pt idx="1427">
                  <c:v>54.903846153846153</c:v>
                </c:pt>
                <c:pt idx="1428">
                  <c:v>54.942307692307693</c:v>
                </c:pt>
                <c:pt idx="1429">
                  <c:v>54.980769230769234</c:v>
                </c:pt>
                <c:pt idx="1430">
                  <c:v>55.019230769230766</c:v>
                </c:pt>
                <c:pt idx="1431">
                  <c:v>55.057692307692307</c:v>
                </c:pt>
                <c:pt idx="1432">
                  <c:v>55.096153846153847</c:v>
                </c:pt>
                <c:pt idx="1433">
                  <c:v>55.134615384615387</c:v>
                </c:pt>
                <c:pt idx="1434">
                  <c:v>55.173076923076927</c:v>
                </c:pt>
                <c:pt idx="1435">
                  <c:v>55.21153846153846</c:v>
                </c:pt>
                <c:pt idx="1436">
                  <c:v>55.25</c:v>
                </c:pt>
                <c:pt idx="1437">
                  <c:v>55.28846153846154</c:v>
                </c:pt>
                <c:pt idx="1438">
                  <c:v>55.32692307692308</c:v>
                </c:pt>
                <c:pt idx="1439">
                  <c:v>55.365384615384613</c:v>
                </c:pt>
                <c:pt idx="1440">
                  <c:v>55.403846153846153</c:v>
                </c:pt>
                <c:pt idx="1441">
                  <c:v>55.442307692307693</c:v>
                </c:pt>
                <c:pt idx="1442">
                  <c:v>55.480769230769234</c:v>
                </c:pt>
                <c:pt idx="1443">
                  <c:v>55.519230769230766</c:v>
                </c:pt>
                <c:pt idx="1444">
                  <c:v>55.557692307692307</c:v>
                </c:pt>
                <c:pt idx="1445">
                  <c:v>55.596153846153847</c:v>
                </c:pt>
                <c:pt idx="1446">
                  <c:v>55.634615384615387</c:v>
                </c:pt>
                <c:pt idx="1447">
                  <c:v>55.673076923076927</c:v>
                </c:pt>
                <c:pt idx="1448">
                  <c:v>55.71153846153846</c:v>
                </c:pt>
                <c:pt idx="1449">
                  <c:v>55.75</c:v>
                </c:pt>
                <c:pt idx="1450">
                  <c:v>55.78846153846154</c:v>
                </c:pt>
                <c:pt idx="1451">
                  <c:v>55.82692307692308</c:v>
                </c:pt>
                <c:pt idx="1452">
                  <c:v>55.865384615384613</c:v>
                </c:pt>
                <c:pt idx="1453">
                  <c:v>55.903846153846153</c:v>
                </c:pt>
                <c:pt idx="1454">
                  <c:v>55.942307692307693</c:v>
                </c:pt>
                <c:pt idx="1455">
                  <c:v>55.980769230769234</c:v>
                </c:pt>
                <c:pt idx="1456">
                  <c:v>56.019230769230766</c:v>
                </c:pt>
                <c:pt idx="1457">
                  <c:v>56.057692307692307</c:v>
                </c:pt>
                <c:pt idx="1458">
                  <c:v>56.096153846153847</c:v>
                </c:pt>
                <c:pt idx="1459">
                  <c:v>56.134615384615387</c:v>
                </c:pt>
                <c:pt idx="1460">
                  <c:v>56.173076923076927</c:v>
                </c:pt>
                <c:pt idx="1461">
                  <c:v>56.21153846153846</c:v>
                </c:pt>
                <c:pt idx="1462">
                  <c:v>56.25</c:v>
                </c:pt>
                <c:pt idx="1463">
                  <c:v>56.28846153846154</c:v>
                </c:pt>
                <c:pt idx="1464">
                  <c:v>56.32692307692308</c:v>
                </c:pt>
                <c:pt idx="1465">
                  <c:v>56.365384615384613</c:v>
                </c:pt>
                <c:pt idx="1466">
                  <c:v>56.403846153846153</c:v>
                </c:pt>
                <c:pt idx="1467">
                  <c:v>56.442307692307693</c:v>
                </c:pt>
                <c:pt idx="1468">
                  <c:v>56.480769230769234</c:v>
                </c:pt>
                <c:pt idx="1469">
                  <c:v>56.519230769230766</c:v>
                </c:pt>
                <c:pt idx="1470">
                  <c:v>56.557692307692307</c:v>
                </c:pt>
                <c:pt idx="1471">
                  <c:v>56.596153846153847</c:v>
                </c:pt>
                <c:pt idx="1472">
                  <c:v>56.634615384615387</c:v>
                </c:pt>
                <c:pt idx="1473">
                  <c:v>56.673076923076927</c:v>
                </c:pt>
                <c:pt idx="1474">
                  <c:v>56.71153846153846</c:v>
                </c:pt>
                <c:pt idx="1475">
                  <c:v>56.75</c:v>
                </c:pt>
                <c:pt idx="1476">
                  <c:v>56.78846153846154</c:v>
                </c:pt>
                <c:pt idx="1477">
                  <c:v>56.82692307692308</c:v>
                </c:pt>
                <c:pt idx="1478">
                  <c:v>56.865384615384613</c:v>
                </c:pt>
                <c:pt idx="1479">
                  <c:v>56.903846153846153</c:v>
                </c:pt>
                <c:pt idx="1480">
                  <c:v>56.942307692307693</c:v>
                </c:pt>
                <c:pt idx="1481">
                  <c:v>56.980769230769234</c:v>
                </c:pt>
                <c:pt idx="1482">
                  <c:v>57.019230769230766</c:v>
                </c:pt>
                <c:pt idx="1483">
                  <c:v>57.057692307692307</c:v>
                </c:pt>
                <c:pt idx="1484">
                  <c:v>57.096153846153847</c:v>
                </c:pt>
                <c:pt idx="1485">
                  <c:v>57.134615384615387</c:v>
                </c:pt>
                <c:pt idx="1486">
                  <c:v>57.173076923076927</c:v>
                </c:pt>
                <c:pt idx="1487">
                  <c:v>57.21153846153846</c:v>
                </c:pt>
                <c:pt idx="1488">
                  <c:v>57.25</c:v>
                </c:pt>
                <c:pt idx="1489">
                  <c:v>57.28846153846154</c:v>
                </c:pt>
                <c:pt idx="1490">
                  <c:v>57.32692307692308</c:v>
                </c:pt>
                <c:pt idx="1491">
                  <c:v>57.365384615384613</c:v>
                </c:pt>
                <c:pt idx="1492">
                  <c:v>57.403846153846153</c:v>
                </c:pt>
                <c:pt idx="1493">
                  <c:v>57.442307692307693</c:v>
                </c:pt>
                <c:pt idx="1494">
                  <c:v>57.480769230769234</c:v>
                </c:pt>
                <c:pt idx="1495">
                  <c:v>57.519230769230766</c:v>
                </c:pt>
                <c:pt idx="1496">
                  <c:v>57.557692307692307</c:v>
                </c:pt>
                <c:pt idx="1497">
                  <c:v>57.596153846153847</c:v>
                </c:pt>
                <c:pt idx="1498">
                  <c:v>57.634615384615387</c:v>
                </c:pt>
                <c:pt idx="1499">
                  <c:v>57.673076923076927</c:v>
                </c:pt>
                <c:pt idx="1500">
                  <c:v>57.71153846153846</c:v>
                </c:pt>
                <c:pt idx="1501">
                  <c:v>57.75</c:v>
                </c:pt>
                <c:pt idx="1502">
                  <c:v>57.78846153846154</c:v>
                </c:pt>
                <c:pt idx="1503">
                  <c:v>57.82692307692308</c:v>
                </c:pt>
                <c:pt idx="1504">
                  <c:v>57.865384615384613</c:v>
                </c:pt>
                <c:pt idx="1505">
                  <c:v>57.903846153846153</c:v>
                </c:pt>
                <c:pt idx="1506">
                  <c:v>57.942307692307693</c:v>
                </c:pt>
                <c:pt idx="1507">
                  <c:v>57.980769230769234</c:v>
                </c:pt>
                <c:pt idx="1508">
                  <c:v>58.019230769230766</c:v>
                </c:pt>
                <c:pt idx="1509">
                  <c:v>58.057692307692307</c:v>
                </c:pt>
                <c:pt idx="1510">
                  <c:v>58.096153846153847</c:v>
                </c:pt>
                <c:pt idx="1511">
                  <c:v>58.134615384615387</c:v>
                </c:pt>
                <c:pt idx="1512">
                  <c:v>58.173076923076927</c:v>
                </c:pt>
                <c:pt idx="1513">
                  <c:v>58.21153846153846</c:v>
                </c:pt>
                <c:pt idx="1514">
                  <c:v>58.25</c:v>
                </c:pt>
                <c:pt idx="1515">
                  <c:v>58.28846153846154</c:v>
                </c:pt>
                <c:pt idx="1516">
                  <c:v>58.32692307692308</c:v>
                </c:pt>
                <c:pt idx="1517">
                  <c:v>58.365384615384613</c:v>
                </c:pt>
                <c:pt idx="1518">
                  <c:v>58.403846153846153</c:v>
                </c:pt>
                <c:pt idx="1519">
                  <c:v>58.442307692307693</c:v>
                </c:pt>
                <c:pt idx="1520">
                  <c:v>58.480769230769234</c:v>
                </c:pt>
                <c:pt idx="1521">
                  <c:v>58.519230769230766</c:v>
                </c:pt>
                <c:pt idx="1522">
                  <c:v>58.557692307692307</c:v>
                </c:pt>
                <c:pt idx="1523">
                  <c:v>58.596153846153847</c:v>
                </c:pt>
                <c:pt idx="1524">
                  <c:v>58.634615384615387</c:v>
                </c:pt>
                <c:pt idx="1525">
                  <c:v>58.673076923076927</c:v>
                </c:pt>
                <c:pt idx="1526">
                  <c:v>58.71153846153846</c:v>
                </c:pt>
                <c:pt idx="1527">
                  <c:v>58.75</c:v>
                </c:pt>
                <c:pt idx="1528">
                  <c:v>58.78846153846154</c:v>
                </c:pt>
                <c:pt idx="1529">
                  <c:v>58.82692307692308</c:v>
                </c:pt>
                <c:pt idx="1530">
                  <c:v>58.865384615384613</c:v>
                </c:pt>
                <c:pt idx="1531">
                  <c:v>58.903846153846153</c:v>
                </c:pt>
                <c:pt idx="1532">
                  <c:v>58.942307692307693</c:v>
                </c:pt>
                <c:pt idx="1533">
                  <c:v>58.980769230769234</c:v>
                </c:pt>
                <c:pt idx="1534">
                  <c:v>59.019230769230766</c:v>
                </c:pt>
                <c:pt idx="1535">
                  <c:v>59.057692307692307</c:v>
                </c:pt>
                <c:pt idx="1536">
                  <c:v>59.096153846153847</c:v>
                </c:pt>
                <c:pt idx="1537">
                  <c:v>59.134615384615387</c:v>
                </c:pt>
                <c:pt idx="1538">
                  <c:v>59.173076923076927</c:v>
                </c:pt>
                <c:pt idx="1539">
                  <c:v>59.21153846153846</c:v>
                </c:pt>
                <c:pt idx="1540">
                  <c:v>59.25</c:v>
                </c:pt>
                <c:pt idx="1541">
                  <c:v>59.28846153846154</c:v>
                </c:pt>
                <c:pt idx="1542">
                  <c:v>59.32692307692308</c:v>
                </c:pt>
                <c:pt idx="1543">
                  <c:v>59.365384615384613</c:v>
                </c:pt>
                <c:pt idx="1544">
                  <c:v>59.403846153846153</c:v>
                </c:pt>
                <c:pt idx="1545">
                  <c:v>59.442307692307693</c:v>
                </c:pt>
                <c:pt idx="1546">
                  <c:v>59.480769230769234</c:v>
                </c:pt>
                <c:pt idx="1547">
                  <c:v>59.519230769230766</c:v>
                </c:pt>
                <c:pt idx="1548">
                  <c:v>59.557692307692307</c:v>
                </c:pt>
                <c:pt idx="1549">
                  <c:v>59.596153846153847</c:v>
                </c:pt>
                <c:pt idx="1550">
                  <c:v>59.634615384615387</c:v>
                </c:pt>
                <c:pt idx="1551">
                  <c:v>59.673076923076927</c:v>
                </c:pt>
                <c:pt idx="1552">
                  <c:v>59.71153846153846</c:v>
                </c:pt>
                <c:pt idx="1553">
                  <c:v>59.75</c:v>
                </c:pt>
                <c:pt idx="1554">
                  <c:v>59.78846153846154</c:v>
                </c:pt>
                <c:pt idx="1555">
                  <c:v>59.82692307692308</c:v>
                </c:pt>
                <c:pt idx="1556">
                  <c:v>59.865384615384613</c:v>
                </c:pt>
                <c:pt idx="1557">
                  <c:v>59.903846153846153</c:v>
                </c:pt>
                <c:pt idx="1558">
                  <c:v>59.942307692307693</c:v>
                </c:pt>
                <c:pt idx="1559">
                  <c:v>59.980769230769234</c:v>
                </c:pt>
                <c:pt idx="1560">
                  <c:v>60.019230769230766</c:v>
                </c:pt>
                <c:pt idx="1561">
                  <c:v>60.057692307692307</c:v>
                </c:pt>
                <c:pt idx="1562">
                  <c:v>60.096153846153847</c:v>
                </c:pt>
                <c:pt idx="1563">
                  <c:v>60.134615384615387</c:v>
                </c:pt>
                <c:pt idx="1564">
                  <c:v>60.173076923076927</c:v>
                </c:pt>
                <c:pt idx="1565">
                  <c:v>60.21153846153846</c:v>
                </c:pt>
                <c:pt idx="1566">
                  <c:v>60.25</c:v>
                </c:pt>
                <c:pt idx="1567">
                  <c:v>60.28846153846154</c:v>
                </c:pt>
                <c:pt idx="1568">
                  <c:v>60.32692307692308</c:v>
                </c:pt>
                <c:pt idx="1569">
                  <c:v>60.365384615384613</c:v>
                </c:pt>
                <c:pt idx="1570">
                  <c:v>60.403846153846153</c:v>
                </c:pt>
                <c:pt idx="1571">
                  <c:v>60.442307692307693</c:v>
                </c:pt>
                <c:pt idx="1572">
                  <c:v>60.480769230769234</c:v>
                </c:pt>
                <c:pt idx="1573">
                  <c:v>60.519230769230766</c:v>
                </c:pt>
                <c:pt idx="1574">
                  <c:v>60.557692307692307</c:v>
                </c:pt>
                <c:pt idx="1575">
                  <c:v>60.596153846153847</c:v>
                </c:pt>
                <c:pt idx="1576">
                  <c:v>60.634615384615387</c:v>
                </c:pt>
                <c:pt idx="1577">
                  <c:v>60.673076923076927</c:v>
                </c:pt>
                <c:pt idx="1578">
                  <c:v>60.71153846153846</c:v>
                </c:pt>
                <c:pt idx="1579">
                  <c:v>60.75</c:v>
                </c:pt>
                <c:pt idx="1580">
                  <c:v>60.78846153846154</c:v>
                </c:pt>
                <c:pt idx="1581">
                  <c:v>60.82692307692308</c:v>
                </c:pt>
                <c:pt idx="1582">
                  <c:v>60.865384615384613</c:v>
                </c:pt>
                <c:pt idx="1583">
                  <c:v>60.903846153846153</c:v>
                </c:pt>
                <c:pt idx="1584">
                  <c:v>60.942307692307693</c:v>
                </c:pt>
                <c:pt idx="1585">
                  <c:v>60.980769230769234</c:v>
                </c:pt>
                <c:pt idx="1586">
                  <c:v>61.019230769230766</c:v>
                </c:pt>
                <c:pt idx="1587">
                  <c:v>61.057692307692307</c:v>
                </c:pt>
                <c:pt idx="1588">
                  <c:v>61.096153846153847</c:v>
                </c:pt>
                <c:pt idx="1589">
                  <c:v>61.134615384615387</c:v>
                </c:pt>
                <c:pt idx="1590">
                  <c:v>61.173076923076927</c:v>
                </c:pt>
                <c:pt idx="1591">
                  <c:v>61.21153846153846</c:v>
                </c:pt>
                <c:pt idx="1592">
                  <c:v>61.25</c:v>
                </c:pt>
                <c:pt idx="1593">
                  <c:v>61.28846153846154</c:v>
                </c:pt>
                <c:pt idx="1594">
                  <c:v>61.32692307692308</c:v>
                </c:pt>
                <c:pt idx="1595">
                  <c:v>61.365384615384613</c:v>
                </c:pt>
                <c:pt idx="1596">
                  <c:v>61.403846153846153</c:v>
                </c:pt>
                <c:pt idx="1597">
                  <c:v>61.442307692307693</c:v>
                </c:pt>
                <c:pt idx="1598">
                  <c:v>61.480769230769234</c:v>
                </c:pt>
                <c:pt idx="1599">
                  <c:v>61.519230769230766</c:v>
                </c:pt>
                <c:pt idx="1600">
                  <c:v>61.557692307692307</c:v>
                </c:pt>
                <c:pt idx="1601">
                  <c:v>61.596153846153847</c:v>
                </c:pt>
                <c:pt idx="1602">
                  <c:v>61.634615384615387</c:v>
                </c:pt>
                <c:pt idx="1603">
                  <c:v>61.673076923076927</c:v>
                </c:pt>
                <c:pt idx="1604">
                  <c:v>61.71153846153846</c:v>
                </c:pt>
                <c:pt idx="1605">
                  <c:v>61.75</c:v>
                </c:pt>
                <c:pt idx="1606">
                  <c:v>61.78846153846154</c:v>
                </c:pt>
                <c:pt idx="1607">
                  <c:v>61.82692307692308</c:v>
                </c:pt>
                <c:pt idx="1608">
                  <c:v>61.865384615384613</c:v>
                </c:pt>
                <c:pt idx="1609">
                  <c:v>61.903846153846153</c:v>
                </c:pt>
                <c:pt idx="1610">
                  <c:v>61.942307692307693</c:v>
                </c:pt>
                <c:pt idx="1611">
                  <c:v>61.980769230769234</c:v>
                </c:pt>
                <c:pt idx="1612">
                  <c:v>62.019230769230766</c:v>
                </c:pt>
                <c:pt idx="1613">
                  <c:v>62.057692307692307</c:v>
                </c:pt>
                <c:pt idx="1614">
                  <c:v>62.096153846153847</c:v>
                </c:pt>
                <c:pt idx="1615">
                  <c:v>62.134615384615387</c:v>
                </c:pt>
                <c:pt idx="1616">
                  <c:v>62.173076923076927</c:v>
                </c:pt>
                <c:pt idx="1617">
                  <c:v>62.21153846153846</c:v>
                </c:pt>
                <c:pt idx="1618">
                  <c:v>62.25</c:v>
                </c:pt>
                <c:pt idx="1619">
                  <c:v>62.28846153846154</c:v>
                </c:pt>
                <c:pt idx="1620">
                  <c:v>62.32692307692308</c:v>
                </c:pt>
                <c:pt idx="1621">
                  <c:v>62.365384615384613</c:v>
                </c:pt>
                <c:pt idx="1622">
                  <c:v>62.403846153846153</c:v>
                </c:pt>
                <c:pt idx="1623">
                  <c:v>62.442307692307693</c:v>
                </c:pt>
                <c:pt idx="1624">
                  <c:v>62.480769230769234</c:v>
                </c:pt>
                <c:pt idx="1625">
                  <c:v>62.519230769230766</c:v>
                </c:pt>
                <c:pt idx="1626">
                  <c:v>62.557692307692307</c:v>
                </c:pt>
                <c:pt idx="1627">
                  <c:v>62.596153846153847</c:v>
                </c:pt>
                <c:pt idx="1628">
                  <c:v>62.634615384615387</c:v>
                </c:pt>
                <c:pt idx="1629">
                  <c:v>62.673076923076927</c:v>
                </c:pt>
                <c:pt idx="1630">
                  <c:v>62.71153846153846</c:v>
                </c:pt>
                <c:pt idx="1631">
                  <c:v>62.75</c:v>
                </c:pt>
                <c:pt idx="1632">
                  <c:v>62.78846153846154</c:v>
                </c:pt>
                <c:pt idx="1633">
                  <c:v>62.82692307692308</c:v>
                </c:pt>
                <c:pt idx="1634">
                  <c:v>62.865384615384613</c:v>
                </c:pt>
                <c:pt idx="1635">
                  <c:v>62.903846153846153</c:v>
                </c:pt>
                <c:pt idx="1636">
                  <c:v>62.942307692307693</c:v>
                </c:pt>
                <c:pt idx="1637">
                  <c:v>62.980769230769234</c:v>
                </c:pt>
                <c:pt idx="1638">
                  <c:v>63.019230769230766</c:v>
                </c:pt>
                <c:pt idx="1639">
                  <c:v>63.057692307692307</c:v>
                </c:pt>
                <c:pt idx="1640">
                  <c:v>63.096153846153847</c:v>
                </c:pt>
                <c:pt idx="1641">
                  <c:v>63.134615384615387</c:v>
                </c:pt>
                <c:pt idx="1642">
                  <c:v>63.173076923076927</c:v>
                </c:pt>
                <c:pt idx="1643">
                  <c:v>63.21153846153846</c:v>
                </c:pt>
                <c:pt idx="1644">
                  <c:v>63.25</c:v>
                </c:pt>
                <c:pt idx="1645">
                  <c:v>63.28846153846154</c:v>
                </c:pt>
                <c:pt idx="1646">
                  <c:v>63.32692307692308</c:v>
                </c:pt>
                <c:pt idx="1647">
                  <c:v>63.365384615384613</c:v>
                </c:pt>
                <c:pt idx="1648">
                  <c:v>63.403846153846153</c:v>
                </c:pt>
                <c:pt idx="1649">
                  <c:v>63.442307692307693</c:v>
                </c:pt>
                <c:pt idx="1650">
                  <c:v>63.480769230769234</c:v>
                </c:pt>
                <c:pt idx="1651">
                  <c:v>63.519230769230766</c:v>
                </c:pt>
                <c:pt idx="1652">
                  <c:v>63.557692307692307</c:v>
                </c:pt>
                <c:pt idx="1653">
                  <c:v>63.596153846153847</c:v>
                </c:pt>
                <c:pt idx="1654">
                  <c:v>63.634615384615387</c:v>
                </c:pt>
                <c:pt idx="1655">
                  <c:v>63.673076923076927</c:v>
                </c:pt>
                <c:pt idx="1656">
                  <c:v>63.71153846153846</c:v>
                </c:pt>
                <c:pt idx="1657">
                  <c:v>63.75</c:v>
                </c:pt>
                <c:pt idx="1658">
                  <c:v>63.78846153846154</c:v>
                </c:pt>
                <c:pt idx="1659">
                  <c:v>63.82692307692308</c:v>
                </c:pt>
                <c:pt idx="1660">
                  <c:v>63.865384615384613</c:v>
                </c:pt>
                <c:pt idx="1661">
                  <c:v>63.903846153846153</c:v>
                </c:pt>
                <c:pt idx="1662">
                  <c:v>63.942307692307693</c:v>
                </c:pt>
                <c:pt idx="1663">
                  <c:v>63.980769230769234</c:v>
                </c:pt>
                <c:pt idx="1664">
                  <c:v>64.019230769230774</c:v>
                </c:pt>
                <c:pt idx="1665">
                  <c:v>64.057692307692321</c:v>
                </c:pt>
                <c:pt idx="1666">
                  <c:v>64.096153846153854</c:v>
                </c:pt>
                <c:pt idx="1667">
                  <c:v>64.134615384615387</c:v>
                </c:pt>
                <c:pt idx="1668">
                  <c:v>64.173076923076934</c:v>
                </c:pt>
                <c:pt idx="1669">
                  <c:v>64.211538461538467</c:v>
                </c:pt>
                <c:pt idx="1670">
                  <c:v>64.250000000000014</c:v>
                </c:pt>
                <c:pt idx="1671">
                  <c:v>64.288461538461547</c:v>
                </c:pt>
                <c:pt idx="1672">
                  <c:v>64.32692307692308</c:v>
                </c:pt>
                <c:pt idx="1673">
                  <c:v>64.365384615384627</c:v>
                </c:pt>
                <c:pt idx="1674">
                  <c:v>64.40384615384616</c:v>
                </c:pt>
                <c:pt idx="1675">
                  <c:v>64.442307692307693</c:v>
                </c:pt>
                <c:pt idx="1676">
                  <c:v>64.480769230769241</c:v>
                </c:pt>
                <c:pt idx="1677">
                  <c:v>64.519230769230774</c:v>
                </c:pt>
                <c:pt idx="1678">
                  <c:v>64.557692307692321</c:v>
                </c:pt>
                <c:pt idx="1679">
                  <c:v>64.596153846153854</c:v>
                </c:pt>
                <c:pt idx="1680">
                  <c:v>64.634615384615387</c:v>
                </c:pt>
                <c:pt idx="1681">
                  <c:v>64.673076923076934</c:v>
                </c:pt>
                <c:pt idx="1682">
                  <c:v>64.711538461538467</c:v>
                </c:pt>
                <c:pt idx="1683">
                  <c:v>64.750000000000014</c:v>
                </c:pt>
                <c:pt idx="1684">
                  <c:v>64.788461538461547</c:v>
                </c:pt>
                <c:pt idx="1685">
                  <c:v>64.82692307692308</c:v>
                </c:pt>
                <c:pt idx="1686">
                  <c:v>64.865384615384627</c:v>
                </c:pt>
                <c:pt idx="1687">
                  <c:v>64.90384615384616</c:v>
                </c:pt>
                <c:pt idx="1688">
                  <c:v>64.942307692307693</c:v>
                </c:pt>
                <c:pt idx="1689">
                  <c:v>64.980769230769241</c:v>
                </c:pt>
                <c:pt idx="1690">
                  <c:v>65.019230769230774</c:v>
                </c:pt>
                <c:pt idx="1691">
                  <c:v>65.057692307692321</c:v>
                </c:pt>
                <c:pt idx="1692">
                  <c:v>65.096153846153854</c:v>
                </c:pt>
                <c:pt idx="1693">
                  <c:v>65.134615384615387</c:v>
                </c:pt>
                <c:pt idx="1694">
                  <c:v>65.173076923076934</c:v>
                </c:pt>
                <c:pt idx="1695">
                  <c:v>65.211538461538467</c:v>
                </c:pt>
                <c:pt idx="1696">
                  <c:v>65.250000000000014</c:v>
                </c:pt>
                <c:pt idx="1697">
                  <c:v>65.288461538461547</c:v>
                </c:pt>
                <c:pt idx="1698">
                  <c:v>65.32692307692308</c:v>
                </c:pt>
                <c:pt idx="1699">
                  <c:v>65.365384615384627</c:v>
                </c:pt>
                <c:pt idx="1700">
                  <c:v>65.40384615384616</c:v>
                </c:pt>
                <c:pt idx="1701">
                  <c:v>65.442307692307693</c:v>
                </c:pt>
                <c:pt idx="1702">
                  <c:v>65.480769230769241</c:v>
                </c:pt>
                <c:pt idx="1703">
                  <c:v>65.519230769230774</c:v>
                </c:pt>
                <c:pt idx="1704">
                  <c:v>65.557692307692321</c:v>
                </c:pt>
                <c:pt idx="1705">
                  <c:v>65.596153846153854</c:v>
                </c:pt>
                <c:pt idx="1706">
                  <c:v>65.634615384615387</c:v>
                </c:pt>
                <c:pt idx="1707">
                  <c:v>65.673076923076934</c:v>
                </c:pt>
                <c:pt idx="1708">
                  <c:v>65.711538461538467</c:v>
                </c:pt>
                <c:pt idx="1709">
                  <c:v>65.750000000000014</c:v>
                </c:pt>
                <c:pt idx="1710">
                  <c:v>65.788461538461547</c:v>
                </c:pt>
                <c:pt idx="1711">
                  <c:v>65.82692307692308</c:v>
                </c:pt>
                <c:pt idx="1712">
                  <c:v>65.865384615384627</c:v>
                </c:pt>
                <c:pt idx="1713">
                  <c:v>65.90384615384616</c:v>
                </c:pt>
                <c:pt idx="1714">
                  <c:v>65.942307692307693</c:v>
                </c:pt>
                <c:pt idx="1715">
                  <c:v>65.980769230769241</c:v>
                </c:pt>
                <c:pt idx="1716">
                  <c:v>66.019230769230774</c:v>
                </c:pt>
                <c:pt idx="1717">
                  <c:v>66.057692307692321</c:v>
                </c:pt>
                <c:pt idx="1718">
                  <c:v>66.096153846153854</c:v>
                </c:pt>
                <c:pt idx="1719">
                  <c:v>66.134615384615387</c:v>
                </c:pt>
                <c:pt idx="1720">
                  <c:v>66.173076923076934</c:v>
                </c:pt>
                <c:pt idx="1721">
                  <c:v>66.211538461538467</c:v>
                </c:pt>
                <c:pt idx="1722">
                  <c:v>66.250000000000014</c:v>
                </c:pt>
                <c:pt idx="1723">
                  <c:v>66.288461538461547</c:v>
                </c:pt>
                <c:pt idx="1724">
                  <c:v>66.32692307692308</c:v>
                </c:pt>
                <c:pt idx="1725">
                  <c:v>66.365384615384627</c:v>
                </c:pt>
                <c:pt idx="1726">
                  <c:v>66.40384615384616</c:v>
                </c:pt>
                <c:pt idx="1727">
                  <c:v>66.442307692307693</c:v>
                </c:pt>
                <c:pt idx="1728">
                  <c:v>66.480769230769241</c:v>
                </c:pt>
                <c:pt idx="1729">
                  <c:v>66.519230769230774</c:v>
                </c:pt>
                <c:pt idx="1730">
                  <c:v>66.557692307692321</c:v>
                </c:pt>
                <c:pt idx="1731">
                  <c:v>66.596153846153854</c:v>
                </c:pt>
                <c:pt idx="1732">
                  <c:v>66.634615384615387</c:v>
                </c:pt>
                <c:pt idx="1733">
                  <c:v>66.673076923076934</c:v>
                </c:pt>
                <c:pt idx="1734">
                  <c:v>66.711538461538467</c:v>
                </c:pt>
                <c:pt idx="1735">
                  <c:v>66.750000000000014</c:v>
                </c:pt>
                <c:pt idx="1736">
                  <c:v>66.788461538461547</c:v>
                </c:pt>
                <c:pt idx="1737">
                  <c:v>66.82692307692308</c:v>
                </c:pt>
                <c:pt idx="1738">
                  <c:v>66.865384615384627</c:v>
                </c:pt>
                <c:pt idx="1739">
                  <c:v>66.90384615384616</c:v>
                </c:pt>
                <c:pt idx="1740">
                  <c:v>66.942307692307693</c:v>
                </c:pt>
                <c:pt idx="1741">
                  <c:v>66.980769230769241</c:v>
                </c:pt>
                <c:pt idx="1742">
                  <c:v>67.019230769230774</c:v>
                </c:pt>
                <c:pt idx="1743">
                  <c:v>67.057692307692321</c:v>
                </c:pt>
                <c:pt idx="1744">
                  <c:v>67.096153846153854</c:v>
                </c:pt>
                <c:pt idx="1745">
                  <c:v>67.134615384615387</c:v>
                </c:pt>
                <c:pt idx="1746">
                  <c:v>67.173076923076934</c:v>
                </c:pt>
                <c:pt idx="1747">
                  <c:v>67.211538461538467</c:v>
                </c:pt>
                <c:pt idx="1748">
                  <c:v>67.250000000000014</c:v>
                </c:pt>
                <c:pt idx="1749">
                  <c:v>67.288461538461547</c:v>
                </c:pt>
                <c:pt idx="1750">
                  <c:v>67.32692307692308</c:v>
                </c:pt>
                <c:pt idx="1751">
                  <c:v>67.365384615384627</c:v>
                </c:pt>
                <c:pt idx="1752">
                  <c:v>67.40384615384616</c:v>
                </c:pt>
                <c:pt idx="1753">
                  <c:v>67.442307692307693</c:v>
                </c:pt>
                <c:pt idx="1754">
                  <c:v>67.480769230769241</c:v>
                </c:pt>
                <c:pt idx="1755">
                  <c:v>67.519230769230774</c:v>
                </c:pt>
                <c:pt idx="1756">
                  <c:v>67.557692307692321</c:v>
                </c:pt>
                <c:pt idx="1757">
                  <c:v>67.596153846153854</c:v>
                </c:pt>
                <c:pt idx="1758">
                  <c:v>67.634615384615387</c:v>
                </c:pt>
                <c:pt idx="1759">
                  <c:v>67.673076923076934</c:v>
                </c:pt>
                <c:pt idx="1760">
                  <c:v>67.711538461538467</c:v>
                </c:pt>
                <c:pt idx="1761">
                  <c:v>67.750000000000014</c:v>
                </c:pt>
                <c:pt idx="1762">
                  <c:v>67.788461538461547</c:v>
                </c:pt>
                <c:pt idx="1763">
                  <c:v>67.82692307692308</c:v>
                </c:pt>
                <c:pt idx="1764">
                  <c:v>67.865384615384627</c:v>
                </c:pt>
                <c:pt idx="1765">
                  <c:v>67.90384615384616</c:v>
                </c:pt>
                <c:pt idx="1766">
                  <c:v>67.942307692307693</c:v>
                </c:pt>
                <c:pt idx="1767">
                  <c:v>67.980769230769241</c:v>
                </c:pt>
                <c:pt idx="1768">
                  <c:v>68.019230769230774</c:v>
                </c:pt>
                <c:pt idx="1769">
                  <c:v>68.057692307692321</c:v>
                </c:pt>
                <c:pt idx="1770">
                  <c:v>68.096153846153854</c:v>
                </c:pt>
                <c:pt idx="1771">
                  <c:v>68.134615384615387</c:v>
                </c:pt>
                <c:pt idx="1772">
                  <c:v>68.173076923076934</c:v>
                </c:pt>
                <c:pt idx="1773">
                  <c:v>68.211538461538467</c:v>
                </c:pt>
                <c:pt idx="1774">
                  <c:v>68.250000000000014</c:v>
                </c:pt>
                <c:pt idx="1775">
                  <c:v>68.288461538461547</c:v>
                </c:pt>
                <c:pt idx="1776">
                  <c:v>68.32692307692308</c:v>
                </c:pt>
                <c:pt idx="1777">
                  <c:v>68.365384615384627</c:v>
                </c:pt>
                <c:pt idx="1778">
                  <c:v>68.40384615384616</c:v>
                </c:pt>
                <c:pt idx="1779">
                  <c:v>68.442307692307693</c:v>
                </c:pt>
                <c:pt idx="1780">
                  <c:v>68.480769230769241</c:v>
                </c:pt>
                <c:pt idx="1781">
                  <c:v>68.519230769230774</c:v>
                </c:pt>
                <c:pt idx="1782">
                  <c:v>68.557692307692321</c:v>
                </c:pt>
                <c:pt idx="1783">
                  <c:v>68.596153846153854</c:v>
                </c:pt>
                <c:pt idx="1784">
                  <c:v>68.634615384615387</c:v>
                </c:pt>
                <c:pt idx="1785">
                  <c:v>68.673076923076934</c:v>
                </c:pt>
                <c:pt idx="1786">
                  <c:v>68.711538461538467</c:v>
                </c:pt>
                <c:pt idx="1787">
                  <c:v>68.750000000000014</c:v>
                </c:pt>
                <c:pt idx="1788">
                  <c:v>68.788461538461547</c:v>
                </c:pt>
                <c:pt idx="1789">
                  <c:v>68.82692307692308</c:v>
                </c:pt>
                <c:pt idx="1790">
                  <c:v>68.865384615384627</c:v>
                </c:pt>
                <c:pt idx="1791">
                  <c:v>68.90384615384616</c:v>
                </c:pt>
                <c:pt idx="1792">
                  <c:v>68.942307692307708</c:v>
                </c:pt>
                <c:pt idx="1793">
                  <c:v>68.980769230769241</c:v>
                </c:pt>
                <c:pt idx="1794">
                  <c:v>69.019230769230774</c:v>
                </c:pt>
                <c:pt idx="1795">
                  <c:v>69.057692307692321</c:v>
                </c:pt>
                <c:pt idx="1796">
                  <c:v>69.096153846153854</c:v>
                </c:pt>
                <c:pt idx="1797">
                  <c:v>69.134615384615387</c:v>
                </c:pt>
                <c:pt idx="1798">
                  <c:v>69.173076923076934</c:v>
                </c:pt>
                <c:pt idx="1799">
                  <c:v>69.211538461538467</c:v>
                </c:pt>
                <c:pt idx="1800">
                  <c:v>69.250000000000014</c:v>
                </c:pt>
                <c:pt idx="1801">
                  <c:v>69.288461538461547</c:v>
                </c:pt>
                <c:pt idx="1802">
                  <c:v>69.32692307692308</c:v>
                </c:pt>
                <c:pt idx="1803">
                  <c:v>69.365384615384627</c:v>
                </c:pt>
                <c:pt idx="1804">
                  <c:v>69.40384615384616</c:v>
                </c:pt>
                <c:pt idx="1805">
                  <c:v>69.442307692307708</c:v>
                </c:pt>
                <c:pt idx="1806">
                  <c:v>69.480769230769241</c:v>
                </c:pt>
                <c:pt idx="1807">
                  <c:v>69.519230769230774</c:v>
                </c:pt>
                <c:pt idx="1808">
                  <c:v>69.557692307692321</c:v>
                </c:pt>
                <c:pt idx="1809">
                  <c:v>69.596153846153854</c:v>
                </c:pt>
                <c:pt idx="1810">
                  <c:v>69.634615384615387</c:v>
                </c:pt>
                <c:pt idx="1811">
                  <c:v>69.673076923076934</c:v>
                </c:pt>
                <c:pt idx="1812">
                  <c:v>69.711538461538467</c:v>
                </c:pt>
                <c:pt idx="1813">
                  <c:v>69.750000000000014</c:v>
                </c:pt>
                <c:pt idx="1814">
                  <c:v>69.788461538461547</c:v>
                </c:pt>
                <c:pt idx="1815">
                  <c:v>69.82692307692308</c:v>
                </c:pt>
                <c:pt idx="1816">
                  <c:v>69.865384615384627</c:v>
                </c:pt>
                <c:pt idx="1817">
                  <c:v>69.90384615384616</c:v>
                </c:pt>
                <c:pt idx="1818">
                  <c:v>69.942307692307708</c:v>
                </c:pt>
                <c:pt idx="1819">
                  <c:v>69.980769230769241</c:v>
                </c:pt>
                <c:pt idx="1820">
                  <c:v>70.019230769230774</c:v>
                </c:pt>
                <c:pt idx="1821">
                  <c:v>70.057692307692321</c:v>
                </c:pt>
                <c:pt idx="1822">
                  <c:v>70.096153846153854</c:v>
                </c:pt>
                <c:pt idx="1823">
                  <c:v>70.134615384615387</c:v>
                </c:pt>
                <c:pt idx="1824">
                  <c:v>70.173076923076934</c:v>
                </c:pt>
                <c:pt idx="1825">
                  <c:v>70.211538461538467</c:v>
                </c:pt>
                <c:pt idx="1826">
                  <c:v>70.250000000000014</c:v>
                </c:pt>
                <c:pt idx="1827">
                  <c:v>70.288461538461547</c:v>
                </c:pt>
                <c:pt idx="1828">
                  <c:v>70.32692307692308</c:v>
                </c:pt>
                <c:pt idx="1829">
                  <c:v>70.365384615384627</c:v>
                </c:pt>
                <c:pt idx="1830">
                  <c:v>70.40384615384616</c:v>
                </c:pt>
                <c:pt idx="1831">
                  <c:v>70.442307692307708</c:v>
                </c:pt>
                <c:pt idx="1832">
                  <c:v>70.480769230769241</c:v>
                </c:pt>
                <c:pt idx="1833">
                  <c:v>70.519230769230774</c:v>
                </c:pt>
                <c:pt idx="1834">
                  <c:v>70.557692307692321</c:v>
                </c:pt>
                <c:pt idx="1835">
                  <c:v>70.596153846153854</c:v>
                </c:pt>
                <c:pt idx="1836">
                  <c:v>70.634615384615387</c:v>
                </c:pt>
                <c:pt idx="1837">
                  <c:v>70.673076923076934</c:v>
                </c:pt>
                <c:pt idx="1838">
                  <c:v>70.711538461538467</c:v>
                </c:pt>
                <c:pt idx="1839">
                  <c:v>70.750000000000014</c:v>
                </c:pt>
                <c:pt idx="1840">
                  <c:v>70.788461538461547</c:v>
                </c:pt>
                <c:pt idx="1841">
                  <c:v>70.82692307692308</c:v>
                </c:pt>
                <c:pt idx="1842">
                  <c:v>70.865384615384627</c:v>
                </c:pt>
                <c:pt idx="1843">
                  <c:v>70.90384615384616</c:v>
                </c:pt>
                <c:pt idx="1844">
                  <c:v>70.942307692307708</c:v>
                </c:pt>
                <c:pt idx="1845">
                  <c:v>70.980769230769241</c:v>
                </c:pt>
                <c:pt idx="1846">
                  <c:v>71.019230769230774</c:v>
                </c:pt>
                <c:pt idx="1847">
                  <c:v>71.057692307692321</c:v>
                </c:pt>
                <c:pt idx="1848">
                  <c:v>71.096153846153854</c:v>
                </c:pt>
                <c:pt idx="1849">
                  <c:v>71.134615384615387</c:v>
                </c:pt>
                <c:pt idx="1850">
                  <c:v>71.173076923076934</c:v>
                </c:pt>
                <c:pt idx="1851">
                  <c:v>71.211538461538467</c:v>
                </c:pt>
                <c:pt idx="1852">
                  <c:v>71.250000000000014</c:v>
                </c:pt>
                <c:pt idx="1853">
                  <c:v>71.288461538461547</c:v>
                </c:pt>
                <c:pt idx="1854">
                  <c:v>71.32692307692308</c:v>
                </c:pt>
                <c:pt idx="1855">
                  <c:v>71.365384615384627</c:v>
                </c:pt>
                <c:pt idx="1856">
                  <c:v>71.40384615384616</c:v>
                </c:pt>
                <c:pt idx="1857">
                  <c:v>71.442307692307708</c:v>
                </c:pt>
                <c:pt idx="1858">
                  <c:v>71.480769230769241</c:v>
                </c:pt>
                <c:pt idx="1859">
                  <c:v>71.519230769230774</c:v>
                </c:pt>
                <c:pt idx="1860">
                  <c:v>71.557692307692321</c:v>
                </c:pt>
                <c:pt idx="1861">
                  <c:v>71.596153846153854</c:v>
                </c:pt>
                <c:pt idx="1862">
                  <c:v>71.634615384615387</c:v>
                </c:pt>
                <c:pt idx="1863">
                  <c:v>71.673076923076934</c:v>
                </c:pt>
                <c:pt idx="1864">
                  <c:v>71.711538461538467</c:v>
                </c:pt>
                <c:pt idx="1865">
                  <c:v>71.750000000000014</c:v>
                </c:pt>
                <c:pt idx="1866">
                  <c:v>71.788461538461547</c:v>
                </c:pt>
                <c:pt idx="1867">
                  <c:v>71.82692307692308</c:v>
                </c:pt>
                <c:pt idx="1868">
                  <c:v>71.865384615384627</c:v>
                </c:pt>
                <c:pt idx="1869">
                  <c:v>71.90384615384616</c:v>
                </c:pt>
                <c:pt idx="1870">
                  <c:v>71.942307692307708</c:v>
                </c:pt>
                <c:pt idx="1871">
                  <c:v>71.980769230769241</c:v>
                </c:pt>
                <c:pt idx="1872">
                  <c:v>72.019230769230774</c:v>
                </c:pt>
                <c:pt idx="1873">
                  <c:v>72.057692307692321</c:v>
                </c:pt>
                <c:pt idx="1874">
                  <c:v>72.096153846153854</c:v>
                </c:pt>
                <c:pt idx="1875">
                  <c:v>72.134615384615387</c:v>
                </c:pt>
                <c:pt idx="1876">
                  <c:v>72.173076923076934</c:v>
                </c:pt>
                <c:pt idx="1877">
                  <c:v>72.211538461538467</c:v>
                </c:pt>
                <c:pt idx="1878">
                  <c:v>72.250000000000014</c:v>
                </c:pt>
                <c:pt idx="1879">
                  <c:v>72.288461538461547</c:v>
                </c:pt>
                <c:pt idx="1880">
                  <c:v>72.32692307692308</c:v>
                </c:pt>
                <c:pt idx="1881">
                  <c:v>72.365384615384627</c:v>
                </c:pt>
                <c:pt idx="1882">
                  <c:v>72.40384615384616</c:v>
                </c:pt>
                <c:pt idx="1883">
                  <c:v>72.442307692307708</c:v>
                </c:pt>
                <c:pt idx="1884">
                  <c:v>72.480769230769241</c:v>
                </c:pt>
                <c:pt idx="1885">
                  <c:v>72.519230769230774</c:v>
                </c:pt>
                <c:pt idx="1886">
                  <c:v>72.557692307692321</c:v>
                </c:pt>
                <c:pt idx="1887">
                  <c:v>72.596153846153854</c:v>
                </c:pt>
                <c:pt idx="1888">
                  <c:v>72.634615384615387</c:v>
                </c:pt>
                <c:pt idx="1889">
                  <c:v>72.673076923076934</c:v>
                </c:pt>
                <c:pt idx="1890">
                  <c:v>72.711538461538467</c:v>
                </c:pt>
                <c:pt idx="1891">
                  <c:v>72.750000000000014</c:v>
                </c:pt>
                <c:pt idx="1892">
                  <c:v>72.788461538461547</c:v>
                </c:pt>
                <c:pt idx="1893">
                  <c:v>72.82692307692308</c:v>
                </c:pt>
                <c:pt idx="1894">
                  <c:v>72.865384615384627</c:v>
                </c:pt>
                <c:pt idx="1895">
                  <c:v>72.90384615384616</c:v>
                </c:pt>
                <c:pt idx="1896">
                  <c:v>72.942307692307708</c:v>
                </c:pt>
                <c:pt idx="1897">
                  <c:v>72.980769230769241</c:v>
                </c:pt>
                <c:pt idx="1898">
                  <c:v>73.019230769230774</c:v>
                </c:pt>
                <c:pt idx="1899">
                  <c:v>73.057692307692321</c:v>
                </c:pt>
                <c:pt idx="1900">
                  <c:v>73.096153846153854</c:v>
                </c:pt>
                <c:pt idx="1901">
                  <c:v>73.134615384615387</c:v>
                </c:pt>
                <c:pt idx="1902">
                  <c:v>73.173076923076934</c:v>
                </c:pt>
                <c:pt idx="1903">
                  <c:v>73.211538461538467</c:v>
                </c:pt>
                <c:pt idx="1904">
                  <c:v>73.250000000000014</c:v>
                </c:pt>
                <c:pt idx="1905">
                  <c:v>73.288461538461547</c:v>
                </c:pt>
                <c:pt idx="1906">
                  <c:v>73.32692307692308</c:v>
                </c:pt>
                <c:pt idx="1907">
                  <c:v>73.365384615384627</c:v>
                </c:pt>
                <c:pt idx="1908">
                  <c:v>73.40384615384616</c:v>
                </c:pt>
                <c:pt idx="1909">
                  <c:v>73.442307692307708</c:v>
                </c:pt>
                <c:pt idx="1910">
                  <c:v>73.480769230769241</c:v>
                </c:pt>
                <c:pt idx="1911">
                  <c:v>73.519230769230774</c:v>
                </c:pt>
                <c:pt idx="1912">
                  <c:v>73.557692307692321</c:v>
                </c:pt>
                <c:pt idx="1913">
                  <c:v>73.596153846153854</c:v>
                </c:pt>
                <c:pt idx="1914">
                  <c:v>73.634615384615387</c:v>
                </c:pt>
                <c:pt idx="1915">
                  <c:v>73.673076923076934</c:v>
                </c:pt>
                <c:pt idx="1916">
                  <c:v>73.711538461538467</c:v>
                </c:pt>
                <c:pt idx="1917">
                  <c:v>73.750000000000014</c:v>
                </c:pt>
                <c:pt idx="1918">
                  <c:v>73.788461538461547</c:v>
                </c:pt>
                <c:pt idx="1919">
                  <c:v>73.82692307692308</c:v>
                </c:pt>
                <c:pt idx="1920">
                  <c:v>73.865384615384627</c:v>
                </c:pt>
                <c:pt idx="1921">
                  <c:v>73.90384615384616</c:v>
                </c:pt>
                <c:pt idx="1922">
                  <c:v>73.942307692307708</c:v>
                </c:pt>
                <c:pt idx="1923">
                  <c:v>73.980769230769241</c:v>
                </c:pt>
                <c:pt idx="1924">
                  <c:v>74.019230769230774</c:v>
                </c:pt>
                <c:pt idx="1925">
                  <c:v>74.057692307692321</c:v>
                </c:pt>
                <c:pt idx="1926">
                  <c:v>74.096153846153854</c:v>
                </c:pt>
                <c:pt idx="1927">
                  <c:v>74.134615384615387</c:v>
                </c:pt>
                <c:pt idx="1928">
                  <c:v>74.173076923076934</c:v>
                </c:pt>
                <c:pt idx="1929">
                  <c:v>74.211538461538467</c:v>
                </c:pt>
                <c:pt idx="1930">
                  <c:v>74.250000000000014</c:v>
                </c:pt>
                <c:pt idx="1931">
                  <c:v>74.288461538461547</c:v>
                </c:pt>
                <c:pt idx="1932">
                  <c:v>74.32692307692308</c:v>
                </c:pt>
                <c:pt idx="1933">
                  <c:v>74.365384615384627</c:v>
                </c:pt>
                <c:pt idx="1934">
                  <c:v>74.40384615384616</c:v>
                </c:pt>
                <c:pt idx="1935">
                  <c:v>74.442307692307708</c:v>
                </c:pt>
                <c:pt idx="1936">
                  <c:v>74.480769230769241</c:v>
                </c:pt>
                <c:pt idx="1937">
                  <c:v>74.519230769230774</c:v>
                </c:pt>
                <c:pt idx="1938">
                  <c:v>74.557692307692321</c:v>
                </c:pt>
                <c:pt idx="1939">
                  <c:v>74.596153846153854</c:v>
                </c:pt>
                <c:pt idx="1940">
                  <c:v>74.634615384615387</c:v>
                </c:pt>
                <c:pt idx="1941">
                  <c:v>74.673076923076934</c:v>
                </c:pt>
                <c:pt idx="1942">
                  <c:v>74.711538461538467</c:v>
                </c:pt>
                <c:pt idx="1943">
                  <c:v>74.750000000000014</c:v>
                </c:pt>
                <c:pt idx="1944">
                  <c:v>74.788461538461547</c:v>
                </c:pt>
                <c:pt idx="1945">
                  <c:v>74.82692307692308</c:v>
                </c:pt>
                <c:pt idx="1946">
                  <c:v>74.865384615384627</c:v>
                </c:pt>
                <c:pt idx="1947">
                  <c:v>74.90384615384616</c:v>
                </c:pt>
                <c:pt idx="1948">
                  <c:v>74.942307692307708</c:v>
                </c:pt>
                <c:pt idx="1949">
                  <c:v>74.980769230769241</c:v>
                </c:pt>
                <c:pt idx="1950">
                  <c:v>75.019230769230774</c:v>
                </c:pt>
                <c:pt idx="1951">
                  <c:v>75.057692307692321</c:v>
                </c:pt>
                <c:pt idx="1952">
                  <c:v>75.096153846153854</c:v>
                </c:pt>
                <c:pt idx="1953">
                  <c:v>75.134615384615387</c:v>
                </c:pt>
                <c:pt idx="1954">
                  <c:v>75.173076923076934</c:v>
                </c:pt>
                <c:pt idx="1955">
                  <c:v>75.211538461538467</c:v>
                </c:pt>
                <c:pt idx="1956">
                  <c:v>75.250000000000014</c:v>
                </c:pt>
                <c:pt idx="1957">
                  <c:v>75.288461538461547</c:v>
                </c:pt>
                <c:pt idx="1958">
                  <c:v>75.32692307692308</c:v>
                </c:pt>
                <c:pt idx="1959">
                  <c:v>75.365384615384627</c:v>
                </c:pt>
                <c:pt idx="1960">
                  <c:v>75.40384615384616</c:v>
                </c:pt>
                <c:pt idx="1961">
                  <c:v>75.442307692307708</c:v>
                </c:pt>
                <c:pt idx="1962">
                  <c:v>75.480769230769241</c:v>
                </c:pt>
                <c:pt idx="1963">
                  <c:v>75.519230769230774</c:v>
                </c:pt>
                <c:pt idx="1964">
                  <c:v>75.557692307692321</c:v>
                </c:pt>
                <c:pt idx="1965">
                  <c:v>75.596153846153854</c:v>
                </c:pt>
                <c:pt idx="1966">
                  <c:v>75.634615384615387</c:v>
                </c:pt>
                <c:pt idx="1967">
                  <c:v>75.673076923076934</c:v>
                </c:pt>
                <c:pt idx="1968">
                  <c:v>75.711538461538467</c:v>
                </c:pt>
                <c:pt idx="1969">
                  <c:v>75.750000000000014</c:v>
                </c:pt>
                <c:pt idx="1970">
                  <c:v>75.788461538461547</c:v>
                </c:pt>
                <c:pt idx="1971">
                  <c:v>75.82692307692308</c:v>
                </c:pt>
                <c:pt idx="1972">
                  <c:v>75.865384615384627</c:v>
                </c:pt>
                <c:pt idx="1973">
                  <c:v>75.90384615384616</c:v>
                </c:pt>
                <c:pt idx="1974">
                  <c:v>75.942307692307708</c:v>
                </c:pt>
                <c:pt idx="1975">
                  <c:v>75.980769230769241</c:v>
                </c:pt>
                <c:pt idx="1976">
                  <c:v>76.019230769230774</c:v>
                </c:pt>
                <c:pt idx="1977">
                  <c:v>76.057692307692321</c:v>
                </c:pt>
                <c:pt idx="1978">
                  <c:v>76.096153846153854</c:v>
                </c:pt>
                <c:pt idx="1979">
                  <c:v>76.134615384615387</c:v>
                </c:pt>
                <c:pt idx="1980">
                  <c:v>76.173076923076934</c:v>
                </c:pt>
                <c:pt idx="1981">
                  <c:v>76.211538461538467</c:v>
                </c:pt>
                <c:pt idx="1982">
                  <c:v>76.250000000000014</c:v>
                </c:pt>
                <c:pt idx="1983">
                  <c:v>76.288461538461547</c:v>
                </c:pt>
                <c:pt idx="1984">
                  <c:v>76.32692307692308</c:v>
                </c:pt>
                <c:pt idx="1985">
                  <c:v>76.365384615384627</c:v>
                </c:pt>
                <c:pt idx="1986">
                  <c:v>76.40384615384616</c:v>
                </c:pt>
                <c:pt idx="1987">
                  <c:v>76.442307692307708</c:v>
                </c:pt>
                <c:pt idx="1988">
                  <c:v>76.480769230769241</c:v>
                </c:pt>
                <c:pt idx="1989">
                  <c:v>76.519230769230774</c:v>
                </c:pt>
                <c:pt idx="1990">
                  <c:v>76.557692307692321</c:v>
                </c:pt>
                <c:pt idx="1991">
                  <c:v>76.596153846153854</c:v>
                </c:pt>
                <c:pt idx="1992">
                  <c:v>76.634615384615387</c:v>
                </c:pt>
                <c:pt idx="1993">
                  <c:v>76.673076923076934</c:v>
                </c:pt>
                <c:pt idx="1994">
                  <c:v>76.711538461538467</c:v>
                </c:pt>
                <c:pt idx="1995">
                  <c:v>76.750000000000014</c:v>
                </c:pt>
                <c:pt idx="1996">
                  <c:v>76.788461538461547</c:v>
                </c:pt>
                <c:pt idx="1997">
                  <c:v>76.82692307692308</c:v>
                </c:pt>
                <c:pt idx="1998">
                  <c:v>76.865384615384627</c:v>
                </c:pt>
                <c:pt idx="1999">
                  <c:v>76.90384615384616</c:v>
                </c:pt>
                <c:pt idx="2000">
                  <c:v>76.942307692307708</c:v>
                </c:pt>
                <c:pt idx="2001">
                  <c:v>76.980769230769241</c:v>
                </c:pt>
                <c:pt idx="2002">
                  <c:v>77.019230769230774</c:v>
                </c:pt>
                <c:pt idx="2003">
                  <c:v>77.057692307692321</c:v>
                </c:pt>
                <c:pt idx="2004">
                  <c:v>77.096153846153854</c:v>
                </c:pt>
                <c:pt idx="2005">
                  <c:v>77.134615384615387</c:v>
                </c:pt>
                <c:pt idx="2006">
                  <c:v>77.173076923076934</c:v>
                </c:pt>
                <c:pt idx="2007">
                  <c:v>77.211538461538467</c:v>
                </c:pt>
                <c:pt idx="2008">
                  <c:v>77.250000000000014</c:v>
                </c:pt>
                <c:pt idx="2009">
                  <c:v>77.288461538461547</c:v>
                </c:pt>
                <c:pt idx="2010">
                  <c:v>77.32692307692308</c:v>
                </c:pt>
                <c:pt idx="2011">
                  <c:v>77.365384615384627</c:v>
                </c:pt>
                <c:pt idx="2012">
                  <c:v>77.40384615384616</c:v>
                </c:pt>
                <c:pt idx="2013">
                  <c:v>77.442307692307708</c:v>
                </c:pt>
                <c:pt idx="2014">
                  <c:v>77.480769230769241</c:v>
                </c:pt>
                <c:pt idx="2015">
                  <c:v>77.519230769230774</c:v>
                </c:pt>
                <c:pt idx="2016">
                  <c:v>77.557692307692321</c:v>
                </c:pt>
                <c:pt idx="2017">
                  <c:v>77.596153846153854</c:v>
                </c:pt>
                <c:pt idx="2018">
                  <c:v>77.634615384615387</c:v>
                </c:pt>
                <c:pt idx="2019">
                  <c:v>77.673076923076934</c:v>
                </c:pt>
                <c:pt idx="2020">
                  <c:v>77.711538461538467</c:v>
                </c:pt>
                <c:pt idx="2021">
                  <c:v>77.750000000000014</c:v>
                </c:pt>
                <c:pt idx="2022">
                  <c:v>77.788461538461547</c:v>
                </c:pt>
                <c:pt idx="2023">
                  <c:v>77.82692307692308</c:v>
                </c:pt>
                <c:pt idx="2024">
                  <c:v>77.865384615384627</c:v>
                </c:pt>
                <c:pt idx="2025">
                  <c:v>77.90384615384616</c:v>
                </c:pt>
                <c:pt idx="2026">
                  <c:v>77.942307692307708</c:v>
                </c:pt>
                <c:pt idx="2027">
                  <c:v>77.980769230769241</c:v>
                </c:pt>
                <c:pt idx="2028">
                  <c:v>78.019230769230774</c:v>
                </c:pt>
                <c:pt idx="2029">
                  <c:v>78.057692307692321</c:v>
                </c:pt>
                <c:pt idx="2030">
                  <c:v>78.096153846153854</c:v>
                </c:pt>
                <c:pt idx="2031">
                  <c:v>78.134615384615387</c:v>
                </c:pt>
                <c:pt idx="2032">
                  <c:v>78.173076923076934</c:v>
                </c:pt>
                <c:pt idx="2033">
                  <c:v>78.211538461538467</c:v>
                </c:pt>
                <c:pt idx="2034">
                  <c:v>78.250000000000014</c:v>
                </c:pt>
                <c:pt idx="2035">
                  <c:v>78.288461538461547</c:v>
                </c:pt>
                <c:pt idx="2036">
                  <c:v>78.32692307692308</c:v>
                </c:pt>
                <c:pt idx="2037">
                  <c:v>78.365384615384627</c:v>
                </c:pt>
                <c:pt idx="2038">
                  <c:v>78.40384615384616</c:v>
                </c:pt>
                <c:pt idx="2039">
                  <c:v>78.442307692307708</c:v>
                </c:pt>
                <c:pt idx="2040">
                  <c:v>78.480769230769241</c:v>
                </c:pt>
                <c:pt idx="2041">
                  <c:v>78.519230769230774</c:v>
                </c:pt>
                <c:pt idx="2042">
                  <c:v>78.557692307692321</c:v>
                </c:pt>
                <c:pt idx="2043">
                  <c:v>78.596153846153854</c:v>
                </c:pt>
                <c:pt idx="2044">
                  <c:v>78.634615384615387</c:v>
                </c:pt>
                <c:pt idx="2045">
                  <c:v>78.673076923076934</c:v>
                </c:pt>
                <c:pt idx="2046">
                  <c:v>78.711538461538467</c:v>
                </c:pt>
                <c:pt idx="2047">
                  <c:v>78.750000000000014</c:v>
                </c:pt>
                <c:pt idx="2048">
                  <c:v>78.788461538461547</c:v>
                </c:pt>
                <c:pt idx="2049">
                  <c:v>78.82692307692308</c:v>
                </c:pt>
                <c:pt idx="2050">
                  <c:v>78.865384615384627</c:v>
                </c:pt>
                <c:pt idx="2051">
                  <c:v>78.90384615384616</c:v>
                </c:pt>
                <c:pt idx="2052">
                  <c:v>78.942307692307708</c:v>
                </c:pt>
                <c:pt idx="2053">
                  <c:v>78.980769230769241</c:v>
                </c:pt>
                <c:pt idx="2054">
                  <c:v>79.019230769230774</c:v>
                </c:pt>
                <c:pt idx="2055">
                  <c:v>79.057692307692321</c:v>
                </c:pt>
                <c:pt idx="2056">
                  <c:v>79.096153846153854</c:v>
                </c:pt>
                <c:pt idx="2057">
                  <c:v>79.134615384615387</c:v>
                </c:pt>
                <c:pt idx="2058">
                  <c:v>79.173076923076934</c:v>
                </c:pt>
                <c:pt idx="2059">
                  <c:v>79.211538461538467</c:v>
                </c:pt>
                <c:pt idx="2060">
                  <c:v>79.250000000000014</c:v>
                </c:pt>
                <c:pt idx="2061">
                  <c:v>79.288461538461547</c:v>
                </c:pt>
                <c:pt idx="2062">
                  <c:v>79.32692307692308</c:v>
                </c:pt>
                <c:pt idx="2063">
                  <c:v>79.365384615384627</c:v>
                </c:pt>
                <c:pt idx="2064">
                  <c:v>79.40384615384616</c:v>
                </c:pt>
                <c:pt idx="2065">
                  <c:v>79.442307692307708</c:v>
                </c:pt>
                <c:pt idx="2066">
                  <c:v>79.480769230769241</c:v>
                </c:pt>
                <c:pt idx="2067">
                  <c:v>79.519230769230774</c:v>
                </c:pt>
                <c:pt idx="2068">
                  <c:v>79.557692307692321</c:v>
                </c:pt>
                <c:pt idx="2069">
                  <c:v>79.596153846153854</c:v>
                </c:pt>
                <c:pt idx="2070">
                  <c:v>79.634615384615387</c:v>
                </c:pt>
                <c:pt idx="2071">
                  <c:v>79.673076923076934</c:v>
                </c:pt>
                <c:pt idx="2072">
                  <c:v>79.711538461538467</c:v>
                </c:pt>
                <c:pt idx="2073">
                  <c:v>79.750000000000014</c:v>
                </c:pt>
                <c:pt idx="2074">
                  <c:v>79.788461538461547</c:v>
                </c:pt>
                <c:pt idx="2075">
                  <c:v>79.82692307692308</c:v>
                </c:pt>
                <c:pt idx="2076">
                  <c:v>79.865384615384627</c:v>
                </c:pt>
                <c:pt idx="2077">
                  <c:v>79.90384615384616</c:v>
                </c:pt>
                <c:pt idx="2078">
                  <c:v>79.942307692307708</c:v>
                </c:pt>
                <c:pt idx="2079">
                  <c:v>79.980769230769241</c:v>
                </c:pt>
                <c:pt idx="2080">
                  <c:v>80.019230769230774</c:v>
                </c:pt>
                <c:pt idx="2081">
                  <c:v>80.057692307692321</c:v>
                </c:pt>
                <c:pt idx="2082">
                  <c:v>80.096153846153854</c:v>
                </c:pt>
                <c:pt idx="2083">
                  <c:v>80.134615384615387</c:v>
                </c:pt>
                <c:pt idx="2084">
                  <c:v>80.173076923076934</c:v>
                </c:pt>
                <c:pt idx="2085">
                  <c:v>80.211538461538467</c:v>
                </c:pt>
                <c:pt idx="2086">
                  <c:v>80.250000000000014</c:v>
                </c:pt>
                <c:pt idx="2087">
                  <c:v>80.288461538461547</c:v>
                </c:pt>
                <c:pt idx="2088">
                  <c:v>80.32692307692308</c:v>
                </c:pt>
                <c:pt idx="2089">
                  <c:v>80.365384615384627</c:v>
                </c:pt>
                <c:pt idx="2090">
                  <c:v>80.40384615384616</c:v>
                </c:pt>
                <c:pt idx="2091">
                  <c:v>80.442307692307708</c:v>
                </c:pt>
                <c:pt idx="2092">
                  <c:v>80.480769230769241</c:v>
                </c:pt>
                <c:pt idx="2093">
                  <c:v>80.519230769230774</c:v>
                </c:pt>
                <c:pt idx="2094">
                  <c:v>80.557692307692321</c:v>
                </c:pt>
                <c:pt idx="2095">
                  <c:v>80.596153846153854</c:v>
                </c:pt>
                <c:pt idx="2096">
                  <c:v>80.634615384615387</c:v>
                </c:pt>
                <c:pt idx="2097">
                  <c:v>80.673076923076934</c:v>
                </c:pt>
                <c:pt idx="2098">
                  <c:v>80.711538461538467</c:v>
                </c:pt>
                <c:pt idx="2099">
                  <c:v>80.750000000000014</c:v>
                </c:pt>
                <c:pt idx="2100">
                  <c:v>80.788461538461547</c:v>
                </c:pt>
                <c:pt idx="2101">
                  <c:v>80.82692307692308</c:v>
                </c:pt>
                <c:pt idx="2102">
                  <c:v>80.865384615384627</c:v>
                </c:pt>
                <c:pt idx="2103">
                  <c:v>80.90384615384616</c:v>
                </c:pt>
                <c:pt idx="2104">
                  <c:v>80.942307692307708</c:v>
                </c:pt>
                <c:pt idx="2105">
                  <c:v>80.980769230769241</c:v>
                </c:pt>
                <c:pt idx="2106">
                  <c:v>81.019230769230774</c:v>
                </c:pt>
                <c:pt idx="2107">
                  <c:v>81.057692307692321</c:v>
                </c:pt>
                <c:pt idx="2108">
                  <c:v>81.096153846153854</c:v>
                </c:pt>
                <c:pt idx="2109">
                  <c:v>81.134615384615387</c:v>
                </c:pt>
                <c:pt idx="2110">
                  <c:v>81.173076923076934</c:v>
                </c:pt>
                <c:pt idx="2111">
                  <c:v>81.211538461538467</c:v>
                </c:pt>
                <c:pt idx="2112">
                  <c:v>81.250000000000014</c:v>
                </c:pt>
                <c:pt idx="2113">
                  <c:v>81.288461538461547</c:v>
                </c:pt>
                <c:pt idx="2114">
                  <c:v>81.32692307692308</c:v>
                </c:pt>
                <c:pt idx="2115">
                  <c:v>81.365384615384627</c:v>
                </c:pt>
                <c:pt idx="2116">
                  <c:v>81.40384615384616</c:v>
                </c:pt>
                <c:pt idx="2117">
                  <c:v>81.442307692307708</c:v>
                </c:pt>
                <c:pt idx="2118">
                  <c:v>81.480769230769241</c:v>
                </c:pt>
                <c:pt idx="2119">
                  <c:v>81.519230769230774</c:v>
                </c:pt>
                <c:pt idx="2120">
                  <c:v>81.557692307692321</c:v>
                </c:pt>
                <c:pt idx="2121">
                  <c:v>81.596153846153854</c:v>
                </c:pt>
                <c:pt idx="2122">
                  <c:v>81.634615384615387</c:v>
                </c:pt>
                <c:pt idx="2123">
                  <c:v>81.673076923076934</c:v>
                </c:pt>
                <c:pt idx="2124">
                  <c:v>81.711538461538467</c:v>
                </c:pt>
                <c:pt idx="2125">
                  <c:v>81.750000000000014</c:v>
                </c:pt>
                <c:pt idx="2126">
                  <c:v>81.788461538461547</c:v>
                </c:pt>
                <c:pt idx="2127">
                  <c:v>81.82692307692308</c:v>
                </c:pt>
                <c:pt idx="2128">
                  <c:v>81.865384615384627</c:v>
                </c:pt>
                <c:pt idx="2129">
                  <c:v>81.90384615384616</c:v>
                </c:pt>
                <c:pt idx="2130">
                  <c:v>81.942307692307708</c:v>
                </c:pt>
                <c:pt idx="2131">
                  <c:v>81.980769230769241</c:v>
                </c:pt>
                <c:pt idx="2132">
                  <c:v>82.019230769230774</c:v>
                </c:pt>
                <c:pt idx="2133">
                  <c:v>82.057692307692321</c:v>
                </c:pt>
                <c:pt idx="2134">
                  <c:v>82.096153846153854</c:v>
                </c:pt>
                <c:pt idx="2135">
                  <c:v>82.134615384615387</c:v>
                </c:pt>
                <c:pt idx="2136">
                  <c:v>82.173076923076934</c:v>
                </c:pt>
                <c:pt idx="2137">
                  <c:v>82.211538461538467</c:v>
                </c:pt>
                <c:pt idx="2138">
                  <c:v>82.250000000000014</c:v>
                </c:pt>
                <c:pt idx="2139">
                  <c:v>82.288461538461547</c:v>
                </c:pt>
                <c:pt idx="2140">
                  <c:v>82.32692307692308</c:v>
                </c:pt>
                <c:pt idx="2141">
                  <c:v>82.365384615384627</c:v>
                </c:pt>
                <c:pt idx="2142">
                  <c:v>82.40384615384616</c:v>
                </c:pt>
                <c:pt idx="2143">
                  <c:v>82.442307692307708</c:v>
                </c:pt>
                <c:pt idx="2144">
                  <c:v>82.480769230769241</c:v>
                </c:pt>
                <c:pt idx="2145">
                  <c:v>82.519230769230774</c:v>
                </c:pt>
                <c:pt idx="2146">
                  <c:v>82.557692307692321</c:v>
                </c:pt>
                <c:pt idx="2147">
                  <c:v>82.596153846153854</c:v>
                </c:pt>
                <c:pt idx="2148">
                  <c:v>82.634615384615387</c:v>
                </c:pt>
                <c:pt idx="2149">
                  <c:v>82.673076923076934</c:v>
                </c:pt>
                <c:pt idx="2150">
                  <c:v>82.711538461538467</c:v>
                </c:pt>
                <c:pt idx="2151">
                  <c:v>82.750000000000014</c:v>
                </c:pt>
                <c:pt idx="2152">
                  <c:v>82.788461538461547</c:v>
                </c:pt>
                <c:pt idx="2153">
                  <c:v>82.82692307692308</c:v>
                </c:pt>
                <c:pt idx="2154">
                  <c:v>82.865384615384627</c:v>
                </c:pt>
                <c:pt idx="2155">
                  <c:v>82.90384615384616</c:v>
                </c:pt>
                <c:pt idx="2156">
                  <c:v>82.942307692307708</c:v>
                </c:pt>
                <c:pt idx="2157">
                  <c:v>82.980769230769241</c:v>
                </c:pt>
                <c:pt idx="2158">
                  <c:v>83.019230769230774</c:v>
                </c:pt>
                <c:pt idx="2159">
                  <c:v>83.057692307692321</c:v>
                </c:pt>
                <c:pt idx="2160">
                  <c:v>83.096153846153854</c:v>
                </c:pt>
                <c:pt idx="2161">
                  <c:v>83.134615384615387</c:v>
                </c:pt>
                <c:pt idx="2162">
                  <c:v>83.173076923076934</c:v>
                </c:pt>
                <c:pt idx="2163">
                  <c:v>83.211538461538467</c:v>
                </c:pt>
                <c:pt idx="2164">
                  <c:v>83.250000000000014</c:v>
                </c:pt>
                <c:pt idx="2165">
                  <c:v>83.288461538461547</c:v>
                </c:pt>
                <c:pt idx="2166">
                  <c:v>83.32692307692308</c:v>
                </c:pt>
                <c:pt idx="2167">
                  <c:v>83.365384615384627</c:v>
                </c:pt>
                <c:pt idx="2168">
                  <c:v>83.40384615384616</c:v>
                </c:pt>
                <c:pt idx="2169">
                  <c:v>83.442307692307708</c:v>
                </c:pt>
                <c:pt idx="2170">
                  <c:v>83.480769230769241</c:v>
                </c:pt>
                <c:pt idx="2171">
                  <c:v>83.519230769230774</c:v>
                </c:pt>
                <c:pt idx="2172">
                  <c:v>83.557692307692321</c:v>
                </c:pt>
                <c:pt idx="2173">
                  <c:v>83.596153846153854</c:v>
                </c:pt>
                <c:pt idx="2174">
                  <c:v>83.634615384615387</c:v>
                </c:pt>
                <c:pt idx="2175">
                  <c:v>83.673076923076934</c:v>
                </c:pt>
                <c:pt idx="2176">
                  <c:v>83.711538461538467</c:v>
                </c:pt>
                <c:pt idx="2177">
                  <c:v>83.750000000000014</c:v>
                </c:pt>
                <c:pt idx="2178">
                  <c:v>83.788461538461547</c:v>
                </c:pt>
                <c:pt idx="2179">
                  <c:v>83.82692307692308</c:v>
                </c:pt>
                <c:pt idx="2180">
                  <c:v>83.865384615384627</c:v>
                </c:pt>
                <c:pt idx="2181">
                  <c:v>83.90384615384616</c:v>
                </c:pt>
                <c:pt idx="2182">
                  <c:v>83.942307692307708</c:v>
                </c:pt>
                <c:pt idx="2183">
                  <c:v>83.980769230769241</c:v>
                </c:pt>
                <c:pt idx="2184">
                  <c:v>84.019230769230774</c:v>
                </c:pt>
                <c:pt idx="2185">
                  <c:v>84.057692307692321</c:v>
                </c:pt>
                <c:pt idx="2186">
                  <c:v>84.096153846153854</c:v>
                </c:pt>
                <c:pt idx="2187">
                  <c:v>84.134615384615387</c:v>
                </c:pt>
                <c:pt idx="2188">
                  <c:v>84.173076923076934</c:v>
                </c:pt>
                <c:pt idx="2189">
                  <c:v>84.211538461538467</c:v>
                </c:pt>
                <c:pt idx="2190">
                  <c:v>84.250000000000014</c:v>
                </c:pt>
                <c:pt idx="2191">
                  <c:v>84.288461538461547</c:v>
                </c:pt>
                <c:pt idx="2192">
                  <c:v>84.32692307692308</c:v>
                </c:pt>
                <c:pt idx="2193">
                  <c:v>84.365384615384627</c:v>
                </c:pt>
                <c:pt idx="2194">
                  <c:v>84.40384615384616</c:v>
                </c:pt>
                <c:pt idx="2195">
                  <c:v>84.442307692307708</c:v>
                </c:pt>
                <c:pt idx="2196">
                  <c:v>84.480769230769241</c:v>
                </c:pt>
                <c:pt idx="2197">
                  <c:v>84.519230769230774</c:v>
                </c:pt>
                <c:pt idx="2198">
                  <c:v>84.557692307692321</c:v>
                </c:pt>
                <c:pt idx="2199">
                  <c:v>84.596153846153854</c:v>
                </c:pt>
                <c:pt idx="2200">
                  <c:v>84.634615384615387</c:v>
                </c:pt>
                <c:pt idx="2201">
                  <c:v>84.673076923076934</c:v>
                </c:pt>
                <c:pt idx="2202">
                  <c:v>84.711538461538467</c:v>
                </c:pt>
                <c:pt idx="2203">
                  <c:v>84.750000000000014</c:v>
                </c:pt>
                <c:pt idx="2204">
                  <c:v>84.788461538461547</c:v>
                </c:pt>
                <c:pt idx="2205">
                  <c:v>84.82692307692308</c:v>
                </c:pt>
                <c:pt idx="2206">
                  <c:v>84.865384615384627</c:v>
                </c:pt>
                <c:pt idx="2207">
                  <c:v>84.90384615384616</c:v>
                </c:pt>
                <c:pt idx="2208">
                  <c:v>84.942307692307708</c:v>
                </c:pt>
                <c:pt idx="2209">
                  <c:v>84.980769230769241</c:v>
                </c:pt>
                <c:pt idx="2210">
                  <c:v>85.019230769230774</c:v>
                </c:pt>
                <c:pt idx="2211">
                  <c:v>85.057692307692321</c:v>
                </c:pt>
                <c:pt idx="2212">
                  <c:v>85.096153846153854</c:v>
                </c:pt>
                <c:pt idx="2213">
                  <c:v>85.134615384615387</c:v>
                </c:pt>
                <c:pt idx="2214">
                  <c:v>85.173076923076934</c:v>
                </c:pt>
                <c:pt idx="2215">
                  <c:v>85.211538461538467</c:v>
                </c:pt>
                <c:pt idx="2216">
                  <c:v>85.250000000000014</c:v>
                </c:pt>
                <c:pt idx="2217">
                  <c:v>85.288461538461547</c:v>
                </c:pt>
                <c:pt idx="2218">
                  <c:v>85.32692307692308</c:v>
                </c:pt>
                <c:pt idx="2219">
                  <c:v>85.365384615384627</c:v>
                </c:pt>
                <c:pt idx="2220">
                  <c:v>85.40384615384616</c:v>
                </c:pt>
                <c:pt idx="2221">
                  <c:v>85.442307692307708</c:v>
                </c:pt>
                <c:pt idx="2222">
                  <c:v>85.480769230769241</c:v>
                </c:pt>
                <c:pt idx="2223">
                  <c:v>85.519230769230774</c:v>
                </c:pt>
                <c:pt idx="2224">
                  <c:v>85.557692307692321</c:v>
                </c:pt>
                <c:pt idx="2225">
                  <c:v>85.596153846153854</c:v>
                </c:pt>
                <c:pt idx="2226">
                  <c:v>85.634615384615387</c:v>
                </c:pt>
                <c:pt idx="2227">
                  <c:v>85.673076923076934</c:v>
                </c:pt>
                <c:pt idx="2228">
                  <c:v>85.711538461538467</c:v>
                </c:pt>
                <c:pt idx="2229">
                  <c:v>85.750000000000014</c:v>
                </c:pt>
                <c:pt idx="2230">
                  <c:v>85.788461538461547</c:v>
                </c:pt>
                <c:pt idx="2231">
                  <c:v>85.82692307692308</c:v>
                </c:pt>
                <c:pt idx="2232">
                  <c:v>85.865384615384627</c:v>
                </c:pt>
                <c:pt idx="2233">
                  <c:v>85.90384615384616</c:v>
                </c:pt>
                <c:pt idx="2234">
                  <c:v>85.942307692307708</c:v>
                </c:pt>
                <c:pt idx="2235">
                  <c:v>85.980769230769241</c:v>
                </c:pt>
                <c:pt idx="2236">
                  <c:v>86.019230769230774</c:v>
                </c:pt>
                <c:pt idx="2237">
                  <c:v>86.057692307692321</c:v>
                </c:pt>
                <c:pt idx="2238">
                  <c:v>86.096153846153854</c:v>
                </c:pt>
                <c:pt idx="2239">
                  <c:v>86.134615384615387</c:v>
                </c:pt>
                <c:pt idx="2240">
                  <c:v>86.173076923076934</c:v>
                </c:pt>
                <c:pt idx="2241">
                  <c:v>86.211538461538467</c:v>
                </c:pt>
                <c:pt idx="2242">
                  <c:v>86.250000000000014</c:v>
                </c:pt>
                <c:pt idx="2243">
                  <c:v>86.288461538461547</c:v>
                </c:pt>
                <c:pt idx="2244">
                  <c:v>86.32692307692308</c:v>
                </c:pt>
                <c:pt idx="2245">
                  <c:v>86.365384615384627</c:v>
                </c:pt>
                <c:pt idx="2246">
                  <c:v>86.40384615384616</c:v>
                </c:pt>
                <c:pt idx="2247">
                  <c:v>86.442307692307708</c:v>
                </c:pt>
                <c:pt idx="2248">
                  <c:v>86.480769230769241</c:v>
                </c:pt>
                <c:pt idx="2249">
                  <c:v>86.519230769230774</c:v>
                </c:pt>
                <c:pt idx="2250">
                  <c:v>86.557692307692321</c:v>
                </c:pt>
                <c:pt idx="2251">
                  <c:v>86.596153846153854</c:v>
                </c:pt>
                <c:pt idx="2252">
                  <c:v>86.634615384615387</c:v>
                </c:pt>
                <c:pt idx="2253">
                  <c:v>86.673076923076934</c:v>
                </c:pt>
                <c:pt idx="2254">
                  <c:v>86.711538461538467</c:v>
                </c:pt>
                <c:pt idx="2255">
                  <c:v>86.750000000000014</c:v>
                </c:pt>
                <c:pt idx="2256">
                  <c:v>86.788461538461547</c:v>
                </c:pt>
                <c:pt idx="2257">
                  <c:v>86.82692307692308</c:v>
                </c:pt>
                <c:pt idx="2258">
                  <c:v>86.865384615384627</c:v>
                </c:pt>
                <c:pt idx="2259">
                  <c:v>86.90384615384616</c:v>
                </c:pt>
                <c:pt idx="2260">
                  <c:v>86.942307692307708</c:v>
                </c:pt>
                <c:pt idx="2261">
                  <c:v>86.980769230769241</c:v>
                </c:pt>
                <c:pt idx="2262">
                  <c:v>87.019230769230774</c:v>
                </c:pt>
                <c:pt idx="2263">
                  <c:v>87.057692307692321</c:v>
                </c:pt>
                <c:pt idx="2264">
                  <c:v>87.096153846153854</c:v>
                </c:pt>
                <c:pt idx="2265">
                  <c:v>87.134615384615387</c:v>
                </c:pt>
                <c:pt idx="2266">
                  <c:v>87.173076923076934</c:v>
                </c:pt>
                <c:pt idx="2267">
                  <c:v>87.211538461538467</c:v>
                </c:pt>
                <c:pt idx="2268">
                  <c:v>87.250000000000014</c:v>
                </c:pt>
                <c:pt idx="2269">
                  <c:v>87.288461538461547</c:v>
                </c:pt>
                <c:pt idx="2270">
                  <c:v>87.32692307692308</c:v>
                </c:pt>
                <c:pt idx="2271">
                  <c:v>87.365384615384627</c:v>
                </c:pt>
                <c:pt idx="2272">
                  <c:v>87.40384615384616</c:v>
                </c:pt>
                <c:pt idx="2273">
                  <c:v>87.442307692307708</c:v>
                </c:pt>
                <c:pt idx="2274">
                  <c:v>87.480769230769241</c:v>
                </c:pt>
                <c:pt idx="2275">
                  <c:v>87.519230769230774</c:v>
                </c:pt>
                <c:pt idx="2276">
                  <c:v>87.557692307692321</c:v>
                </c:pt>
                <c:pt idx="2277">
                  <c:v>87.596153846153854</c:v>
                </c:pt>
                <c:pt idx="2278">
                  <c:v>87.634615384615387</c:v>
                </c:pt>
                <c:pt idx="2279">
                  <c:v>87.673076923076934</c:v>
                </c:pt>
                <c:pt idx="2280">
                  <c:v>87.711538461538467</c:v>
                </c:pt>
                <c:pt idx="2281">
                  <c:v>87.750000000000014</c:v>
                </c:pt>
                <c:pt idx="2282">
                  <c:v>87.788461538461547</c:v>
                </c:pt>
                <c:pt idx="2283">
                  <c:v>87.82692307692308</c:v>
                </c:pt>
                <c:pt idx="2284">
                  <c:v>87.865384615384627</c:v>
                </c:pt>
                <c:pt idx="2285">
                  <c:v>87.90384615384616</c:v>
                </c:pt>
                <c:pt idx="2286">
                  <c:v>87.942307692307708</c:v>
                </c:pt>
                <c:pt idx="2287">
                  <c:v>87.980769230769241</c:v>
                </c:pt>
                <c:pt idx="2288">
                  <c:v>88.019230769230774</c:v>
                </c:pt>
                <c:pt idx="2289">
                  <c:v>88.057692307692321</c:v>
                </c:pt>
                <c:pt idx="2290">
                  <c:v>88.096153846153854</c:v>
                </c:pt>
                <c:pt idx="2291">
                  <c:v>88.134615384615387</c:v>
                </c:pt>
                <c:pt idx="2292">
                  <c:v>88.173076923076934</c:v>
                </c:pt>
                <c:pt idx="2293">
                  <c:v>88.211538461538467</c:v>
                </c:pt>
                <c:pt idx="2294">
                  <c:v>88.250000000000014</c:v>
                </c:pt>
                <c:pt idx="2295">
                  <c:v>88.288461538461547</c:v>
                </c:pt>
                <c:pt idx="2296">
                  <c:v>88.32692307692308</c:v>
                </c:pt>
                <c:pt idx="2297">
                  <c:v>88.365384615384627</c:v>
                </c:pt>
                <c:pt idx="2298">
                  <c:v>88.40384615384616</c:v>
                </c:pt>
                <c:pt idx="2299">
                  <c:v>88.442307692307708</c:v>
                </c:pt>
                <c:pt idx="2300">
                  <c:v>88.480769230769241</c:v>
                </c:pt>
                <c:pt idx="2301">
                  <c:v>88.519230769230774</c:v>
                </c:pt>
                <c:pt idx="2302">
                  <c:v>88.557692307692321</c:v>
                </c:pt>
                <c:pt idx="2303">
                  <c:v>88.596153846153854</c:v>
                </c:pt>
                <c:pt idx="2304">
                  <c:v>88.634615384615387</c:v>
                </c:pt>
                <c:pt idx="2305">
                  <c:v>88.673076923076934</c:v>
                </c:pt>
                <c:pt idx="2306">
                  <c:v>88.711538461538467</c:v>
                </c:pt>
                <c:pt idx="2307">
                  <c:v>88.750000000000014</c:v>
                </c:pt>
                <c:pt idx="2308">
                  <c:v>88.788461538461547</c:v>
                </c:pt>
                <c:pt idx="2309">
                  <c:v>88.82692307692308</c:v>
                </c:pt>
                <c:pt idx="2310">
                  <c:v>88.865384615384627</c:v>
                </c:pt>
                <c:pt idx="2311">
                  <c:v>88.90384615384616</c:v>
                </c:pt>
                <c:pt idx="2312">
                  <c:v>88.942307692307708</c:v>
                </c:pt>
                <c:pt idx="2313">
                  <c:v>88.980769230769241</c:v>
                </c:pt>
                <c:pt idx="2314">
                  <c:v>89.019230769230774</c:v>
                </c:pt>
                <c:pt idx="2315">
                  <c:v>89.057692307692321</c:v>
                </c:pt>
                <c:pt idx="2316">
                  <c:v>89.096153846153854</c:v>
                </c:pt>
                <c:pt idx="2317">
                  <c:v>89.134615384615401</c:v>
                </c:pt>
                <c:pt idx="2318">
                  <c:v>89.173076923076934</c:v>
                </c:pt>
                <c:pt idx="2319">
                  <c:v>89.211538461538467</c:v>
                </c:pt>
                <c:pt idx="2320">
                  <c:v>89.250000000000014</c:v>
                </c:pt>
                <c:pt idx="2321">
                  <c:v>89.288461538461547</c:v>
                </c:pt>
                <c:pt idx="2322">
                  <c:v>89.32692307692308</c:v>
                </c:pt>
                <c:pt idx="2323">
                  <c:v>89.365384615384627</c:v>
                </c:pt>
                <c:pt idx="2324">
                  <c:v>89.40384615384616</c:v>
                </c:pt>
                <c:pt idx="2325">
                  <c:v>89.442307692307708</c:v>
                </c:pt>
                <c:pt idx="2326">
                  <c:v>89.480769230769241</c:v>
                </c:pt>
                <c:pt idx="2327">
                  <c:v>89.519230769230774</c:v>
                </c:pt>
                <c:pt idx="2328">
                  <c:v>89.557692307692321</c:v>
                </c:pt>
                <c:pt idx="2329">
                  <c:v>89.596153846153854</c:v>
                </c:pt>
                <c:pt idx="2330">
                  <c:v>89.634615384615401</c:v>
                </c:pt>
                <c:pt idx="2331">
                  <c:v>89.673076923076934</c:v>
                </c:pt>
                <c:pt idx="2332">
                  <c:v>89.711538461538467</c:v>
                </c:pt>
                <c:pt idx="2333">
                  <c:v>89.750000000000014</c:v>
                </c:pt>
                <c:pt idx="2334">
                  <c:v>89.788461538461547</c:v>
                </c:pt>
                <c:pt idx="2335">
                  <c:v>89.82692307692308</c:v>
                </c:pt>
                <c:pt idx="2336">
                  <c:v>89.865384615384627</c:v>
                </c:pt>
                <c:pt idx="2337">
                  <c:v>89.90384615384616</c:v>
                </c:pt>
                <c:pt idx="2338">
                  <c:v>89.942307692307708</c:v>
                </c:pt>
                <c:pt idx="2339">
                  <c:v>89.980769230769241</c:v>
                </c:pt>
                <c:pt idx="2340">
                  <c:v>90.019230769230774</c:v>
                </c:pt>
                <c:pt idx="2341">
                  <c:v>90.057692307692321</c:v>
                </c:pt>
                <c:pt idx="2342">
                  <c:v>90.096153846153854</c:v>
                </c:pt>
                <c:pt idx="2343">
                  <c:v>90.134615384615401</c:v>
                </c:pt>
                <c:pt idx="2344">
                  <c:v>90.173076923076934</c:v>
                </c:pt>
                <c:pt idx="2345">
                  <c:v>90.211538461538467</c:v>
                </c:pt>
                <c:pt idx="2346">
                  <c:v>90.250000000000014</c:v>
                </c:pt>
                <c:pt idx="2347">
                  <c:v>90.288461538461547</c:v>
                </c:pt>
                <c:pt idx="2348">
                  <c:v>90.32692307692308</c:v>
                </c:pt>
                <c:pt idx="2349">
                  <c:v>90.365384615384627</c:v>
                </c:pt>
                <c:pt idx="2350">
                  <c:v>90.40384615384616</c:v>
                </c:pt>
                <c:pt idx="2351">
                  <c:v>90.442307692307708</c:v>
                </c:pt>
                <c:pt idx="2352">
                  <c:v>90.480769230769241</c:v>
                </c:pt>
                <c:pt idx="2353">
                  <c:v>90.519230769230774</c:v>
                </c:pt>
                <c:pt idx="2354">
                  <c:v>90.557692307692321</c:v>
                </c:pt>
                <c:pt idx="2355">
                  <c:v>90.596153846153854</c:v>
                </c:pt>
                <c:pt idx="2356">
                  <c:v>90.634615384615401</c:v>
                </c:pt>
                <c:pt idx="2357">
                  <c:v>90.673076923076934</c:v>
                </c:pt>
                <c:pt idx="2358">
                  <c:v>90.711538461538467</c:v>
                </c:pt>
                <c:pt idx="2359">
                  <c:v>90.750000000000014</c:v>
                </c:pt>
                <c:pt idx="2360">
                  <c:v>90.788461538461547</c:v>
                </c:pt>
                <c:pt idx="2361">
                  <c:v>90.82692307692308</c:v>
                </c:pt>
                <c:pt idx="2362">
                  <c:v>90.865384615384627</c:v>
                </c:pt>
                <c:pt idx="2363">
                  <c:v>90.90384615384616</c:v>
                </c:pt>
                <c:pt idx="2364">
                  <c:v>90.942307692307708</c:v>
                </c:pt>
                <c:pt idx="2365">
                  <c:v>90.980769230769241</c:v>
                </c:pt>
                <c:pt idx="2366">
                  <c:v>91.019230769230774</c:v>
                </c:pt>
                <c:pt idx="2367">
                  <c:v>91.057692307692321</c:v>
                </c:pt>
                <c:pt idx="2368">
                  <c:v>91.096153846153854</c:v>
                </c:pt>
                <c:pt idx="2369">
                  <c:v>91.134615384615401</c:v>
                </c:pt>
                <c:pt idx="2370">
                  <c:v>91.173076923076934</c:v>
                </c:pt>
                <c:pt idx="2371">
                  <c:v>91.211538461538467</c:v>
                </c:pt>
                <c:pt idx="2372">
                  <c:v>91.250000000000014</c:v>
                </c:pt>
                <c:pt idx="2373">
                  <c:v>91.288461538461547</c:v>
                </c:pt>
                <c:pt idx="2374">
                  <c:v>91.32692307692308</c:v>
                </c:pt>
                <c:pt idx="2375">
                  <c:v>91.365384615384627</c:v>
                </c:pt>
                <c:pt idx="2376">
                  <c:v>91.40384615384616</c:v>
                </c:pt>
                <c:pt idx="2377">
                  <c:v>91.442307692307708</c:v>
                </c:pt>
                <c:pt idx="2378">
                  <c:v>91.480769230769241</c:v>
                </c:pt>
                <c:pt idx="2379">
                  <c:v>91.519230769230774</c:v>
                </c:pt>
                <c:pt idx="2380">
                  <c:v>91.557692307692321</c:v>
                </c:pt>
                <c:pt idx="2381">
                  <c:v>91.596153846153854</c:v>
                </c:pt>
                <c:pt idx="2382">
                  <c:v>91.634615384615401</c:v>
                </c:pt>
                <c:pt idx="2383">
                  <c:v>91.673076923076934</c:v>
                </c:pt>
                <c:pt idx="2384">
                  <c:v>91.711538461538467</c:v>
                </c:pt>
                <c:pt idx="2385">
                  <c:v>91.750000000000014</c:v>
                </c:pt>
                <c:pt idx="2386">
                  <c:v>91.788461538461547</c:v>
                </c:pt>
                <c:pt idx="2387">
                  <c:v>91.82692307692308</c:v>
                </c:pt>
                <c:pt idx="2388">
                  <c:v>91.865384615384627</c:v>
                </c:pt>
                <c:pt idx="2389">
                  <c:v>91.90384615384616</c:v>
                </c:pt>
                <c:pt idx="2390">
                  <c:v>91.942307692307708</c:v>
                </c:pt>
                <c:pt idx="2391">
                  <c:v>91.980769230769241</c:v>
                </c:pt>
                <c:pt idx="2392">
                  <c:v>92.019230769230774</c:v>
                </c:pt>
                <c:pt idx="2393">
                  <c:v>92.057692307692321</c:v>
                </c:pt>
                <c:pt idx="2394">
                  <c:v>92.096153846153854</c:v>
                </c:pt>
                <c:pt idx="2395">
                  <c:v>92.134615384615401</c:v>
                </c:pt>
                <c:pt idx="2396">
                  <c:v>92.173076923076934</c:v>
                </c:pt>
                <c:pt idx="2397">
                  <c:v>92.211538461538467</c:v>
                </c:pt>
                <c:pt idx="2398">
                  <c:v>92.250000000000014</c:v>
                </c:pt>
                <c:pt idx="2399">
                  <c:v>92.288461538461547</c:v>
                </c:pt>
                <c:pt idx="2400">
                  <c:v>92.32692307692308</c:v>
                </c:pt>
                <c:pt idx="2401">
                  <c:v>92.365384615384627</c:v>
                </c:pt>
                <c:pt idx="2402">
                  <c:v>92.40384615384616</c:v>
                </c:pt>
                <c:pt idx="2403">
                  <c:v>92.442307692307708</c:v>
                </c:pt>
                <c:pt idx="2404">
                  <c:v>92.480769230769241</c:v>
                </c:pt>
                <c:pt idx="2405">
                  <c:v>92.519230769230774</c:v>
                </c:pt>
                <c:pt idx="2406">
                  <c:v>92.557692307692321</c:v>
                </c:pt>
                <c:pt idx="2407">
                  <c:v>92.596153846153854</c:v>
                </c:pt>
                <c:pt idx="2408">
                  <c:v>92.634615384615401</c:v>
                </c:pt>
                <c:pt idx="2409">
                  <c:v>92.673076923076934</c:v>
                </c:pt>
                <c:pt idx="2410">
                  <c:v>92.711538461538467</c:v>
                </c:pt>
                <c:pt idx="2411">
                  <c:v>92.750000000000014</c:v>
                </c:pt>
                <c:pt idx="2412">
                  <c:v>92.788461538461547</c:v>
                </c:pt>
                <c:pt idx="2413">
                  <c:v>92.82692307692308</c:v>
                </c:pt>
                <c:pt idx="2414">
                  <c:v>92.865384615384627</c:v>
                </c:pt>
                <c:pt idx="2415">
                  <c:v>92.90384615384616</c:v>
                </c:pt>
                <c:pt idx="2416">
                  <c:v>92.942307692307708</c:v>
                </c:pt>
                <c:pt idx="2417">
                  <c:v>92.980769230769241</c:v>
                </c:pt>
                <c:pt idx="2418">
                  <c:v>93.019230769230774</c:v>
                </c:pt>
                <c:pt idx="2419">
                  <c:v>93.057692307692321</c:v>
                </c:pt>
                <c:pt idx="2420">
                  <c:v>93.096153846153854</c:v>
                </c:pt>
                <c:pt idx="2421">
                  <c:v>93.134615384615401</c:v>
                </c:pt>
                <c:pt idx="2422">
                  <c:v>93.173076923076934</c:v>
                </c:pt>
                <c:pt idx="2423">
                  <c:v>93.211538461538467</c:v>
                </c:pt>
                <c:pt idx="2424">
                  <c:v>93.250000000000014</c:v>
                </c:pt>
                <c:pt idx="2425">
                  <c:v>93.288461538461547</c:v>
                </c:pt>
                <c:pt idx="2426">
                  <c:v>93.32692307692308</c:v>
                </c:pt>
                <c:pt idx="2427">
                  <c:v>93.365384615384627</c:v>
                </c:pt>
                <c:pt idx="2428">
                  <c:v>93.40384615384616</c:v>
                </c:pt>
                <c:pt idx="2429">
                  <c:v>93.442307692307708</c:v>
                </c:pt>
                <c:pt idx="2430">
                  <c:v>93.480769230769241</c:v>
                </c:pt>
                <c:pt idx="2431">
                  <c:v>93.519230769230774</c:v>
                </c:pt>
                <c:pt idx="2432">
                  <c:v>93.557692307692321</c:v>
                </c:pt>
                <c:pt idx="2433">
                  <c:v>93.596153846153854</c:v>
                </c:pt>
                <c:pt idx="2434">
                  <c:v>93.634615384615401</c:v>
                </c:pt>
                <c:pt idx="2435">
                  <c:v>93.673076923076934</c:v>
                </c:pt>
                <c:pt idx="2436">
                  <c:v>93.711538461538467</c:v>
                </c:pt>
                <c:pt idx="2437">
                  <c:v>93.750000000000014</c:v>
                </c:pt>
                <c:pt idx="2438">
                  <c:v>93.788461538461547</c:v>
                </c:pt>
                <c:pt idx="2439">
                  <c:v>93.82692307692308</c:v>
                </c:pt>
                <c:pt idx="2440">
                  <c:v>93.865384615384627</c:v>
                </c:pt>
                <c:pt idx="2441">
                  <c:v>93.90384615384616</c:v>
                </c:pt>
                <c:pt idx="2442">
                  <c:v>93.942307692307708</c:v>
                </c:pt>
                <c:pt idx="2443">
                  <c:v>93.980769230769241</c:v>
                </c:pt>
                <c:pt idx="2444">
                  <c:v>94.019230769230774</c:v>
                </c:pt>
                <c:pt idx="2445">
                  <c:v>94.057692307692321</c:v>
                </c:pt>
                <c:pt idx="2446">
                  <c:v>94.096153846153854</c:v>
                </c:pt>
                <c:pt idx="2447">
                  <c:v>94.134615384615401</c:v>
                </c:pt>
                <c:pt idx="2448">
                  <c:v>94.173076923076934</c:v>
                </c:pt>
                <c:pt idx="2449">
                  <c:v>94.211538461538467</c:v>
                </c:pt>
                <c:pt idx="2450">
                  <c:v>94.250000000000014</c:v>
                </c:pt>
                <c:pt idx="2451">
                  <c:v>94.288461538461547</c:v>
                </c:pt>
                <c:pt idx="2452">
                  <c:v>94.32692307692308</c:v>
                </c:pt>
                <c:pt idx="2453">
                  <c:v>94.365384615384627</c:v>
                </c:pt>
                <c:pt idx="2454">
                  <c:v>94.40384615384616</c:v>
                </c:pt>
                <c:pt idx="2455">
                  <c:v>94.442307692307708</c:v>
                </c:pt>
                <c:pt idx="2456">
                  <c:v>94.480769230769241</c:v>
                </c:pt>
                <c:pt idx="2457">
                  <c:v>94.519230769230774</c:v>
                </c:pt>
                <c:pt idx="2458">
                  <c:v>94.557692307692321</c:v>
                </c:pt>
                <c:pt idx="2459">
                  <c:v>94.596153846153854</c:v>
                </c:pt>
                <c:pt idx="2460">
                  <c:v>94.634615384615401</c:v>
                </c:pt>
                <c:pt idx="2461">
                  <c:v>94.673076923076934</c:v>
                </c:pt>
                <c:pt idx="2462">
                  <c:v>94.711538461538467</c:v>
                </c:pt>
                <c:pt idx="2463">
                  <c:v>94.750000000000014</c:v>
                </c:pt>
                <c:pt idx="2464">
                  <c:v>94.788461538461547</c:v>
                </c:pt>
                <c:pt idx="2465">
                  <c:v>94.82692307692308</c:v>
                </c:pt>
                <c:pt idx="2466">
                  <c:v>94.865384615384627</c:v>
                </c:pt>
                <c:pt idx="2467">
                  <c:v>94.90384615384616</c:v>
                </c:pt>
                <c:pt idx="2468">
                  <c:v>94.942307692307708</c:v>
                </c:pt>
                <c:pt idx="2469">
                  <c:v>94.980769230769241</c:v>
                </c:pt>
                <c:pt idx="2470">
                  <c:v>95.019230769230774</c:v>
                </c:pt>
                <c:pt idx="2471">
                  <c:v>95.057692307692321</c:v>
                </c:pt>
                <c:pt idx="2472">
                  <c:v>95.096153846153854</c:v>
                </c:pt>
                <c:pt idx="2473">
                  <c:v>95.134615384615401</c:v>
                </c:pt>
                <c:pt idx="2474">
                  <c:v>95.173076923076934</c:v>
                </c:pt>
                <c:pt idx="2475">
                  <c:v>95.211538461538467</c:v>
                </c:pt>
                <c:pt idx="2476">
                  <c:v>95.250000000000014</c:v>
                </c:pt>
                <c:pt idx="2477">
                  <c:v>95.288461538461547</c:v>
                </c:pt>
                <c:pt idx="2478">
                  <c:v>95.32692307692308</c:v>
                </c:pt>
                <c:pt idx="2479">
                  <c:v>95.365384615384627</c:v>
                </c:pt>
                <c:pt idx="2480">
                  <c:v>95.40384615384616</c:v>
                </c:pt>
                <c:pt idx="2481">
                  <c:v>95.442307692307708</c:v>
                </c:pt>
                <c:pt idx="2482">
                  <c:v>95.480769230769241</c:v>
                </c:pt>
                <c:pt idx="2483">
                  <c:v>95.519230769230774</c:v>
                </c:pt>
                <c:pt idx="2484">
                  <c:v>95.557692307692321</c:v>
                </c:pt>
                <c:pt idx="2485">
                  <c:v>95.596153846153854</c:v>
                </c:pt>
                <c:pt idx="2486">
                  <c:v>95.634615384615401</c:v>
                </c:pt>
                <c:pt idx="2487">
                  <c:v>95.673076923076934</c:v>
                </c:pt>
                <c:pt idx="2488">
                  <c:v>95.711538461538467</c:v>
                </c:pt>
                <c:pt idx="2489">
                  <c:v>95.750000000000014</c:v>
                </c:pt>
                <c:pt idx="2490">
                  <c:v>95.788461538461547</c:v>
                </c:pt>
                <c:pt idx="2491">
                  <c:v>95.82692307692308</c:v>
                </c:pt>
                <c:pt idx="2492">
                  <c:v>95.865384615384627</c:v>
                </c:pt>
                <c:pt idx="2493">
                  <c:v>95.90384615384616</c:v>
                </c:pt>
                <c:pt idx="2494">
                  <c:v>95.942307692307708</c:v>
                </c:pt>
                <c:pt idx="2495">
                  <c:v>95.980769230769241</c:v>
                </c:pt>
                <c:pt idx="2496">
                  <c:v>96.019230769230774</c:v>
                </c:pt>
                <c:pt idx="2497">
                  <c:v>96.057692307692321</c:v>
                </c:pt>
                <c:pt idx="2498">
                  <c:v>96.096153846153854</c:v>
                </c:pt>
                <c:pt idx="2499">
                  <c:v>96.134615384615401</c:v>
                </c:pt>
                <c:pt idx="2500">
                  <c:v>96.173076923076934</c:v>
                </c:pt>
                <c:pt idx="2501">
                  <c:v>96.211538461538467</c:v>
                </c:pt>
                <c:pt idx="2502">
                  <c:v>96.250000000000014</c:v>
                </c:pt>
                <c:pt idx="2503">
                  <c:v>96.288461538461547</c:v>
                </c:pt>
                <c:pt idx="2504">
                  <c:v>96.32692307692308</c:v>
                </c:pt>
                <c:pt idx="2505">
                  <c:v>96.365384615384627</c:v>
                </c:pt>
                <c:pt idx="2506">
                  <c:v>96.40384615384616</c:v>
                </c:pt>
                <c:pt idx="2507">
                  <c:v>96.442307692307708</c:v>
                </c:pt>
                <c:pt idx="2508">
                  <c:v>96.480769230769241</c:v>
                </c:pt>
                <c:pt idx="2509">
                  <c:v>96.519230769230774</c:v>
                </c:pt>
                <c:pt idx="2510">
                  <c:v>96.557692307692321</c:v>
                </c:pt>
                <c:pt idx="2511">
                  <c:v>96.596153846153854</c:v>
                </c:pt>
                <c:pt idx="2512">
                  <c:v>96.634615384615401</c:v>
                </c:pt>
                <c:pt idx="2513">
                  <c:v>96.673076923076934</c:v>
                </c:pt>
                <c:pt idx="2514">
                  <c:v>96.711538461538467</c:v>
                </c:pt>
                <c:pt idx="2515">
                  <c:v>96.750000000000014</c:v>
                </c:pt>
                <c:pt idx="2516">
                  <c:v>96.788461538461547</c:v>
                </c:pt>
                <c:pt idx="2517">
                  <c:v>96.82692307692308</c:v>
                </c:pt>
                <c:pt idx="2518">
                  <c:v>96.865384615384627</c:v>
                </c:pt>
                <c:pt idx="2519">
                  <c:v>96.90384615384616</c:v>
                </c:pt>
                <c:pt idx="2520">
                  <c:v>96.942307692307708</c:v>
                </c:pt>
                <c:pt idx="2521">
                  <c:v>96.980769230769241</c:v>
                </c:pt>
                <c:pt idx="2522">
                  <c:v>97.019230769230774</c:v>
                </c:pt>
                <c:pt idx="2523">
                  <c:v>97.057692307692321</c:v>
                </c:pt>
                <c:pt idx="2524">
                  <c:v>97.096153846153854</c:v>
                </c:pt>
                <c:pt idx="2525">
                  <c:v>97.134615384615401</c:v>
                </c:pt>
                <c:pt idx="2526">
                  <c:v>97.173076923076934</c:v>
                </c:pt>
                <c:pt idx="2527">
                  <c:v>97.211538461538467</c:v>
                </c:pt>
                <c:pt idx="2528">
                  <c:v>97.250000000000014</c:v>
                </c:pt>
                <c:pt idx="2529">
                  <c:v>97.288461538461547</c:v>
                </c:pt>
                <c:pt idx="2530">
                  <c:v>97.32692307692308</c:v>
                </c:pt>
                <c:pt idx="2531">
                  <c:v>97.365384615384627</c:v>
                </c:pt>
                <c:pt idx="2532">
                  <c:v>97.40384615384616</c:v>
                </c:pt>
                <c:pt idx="2533">
                  <c:v>97.442307692307708</c:v>
                </c:pt>
                <c:pt idx="2534">
                  <c:v>97.480769230769241</c:v>
                </c:pt>
                <c:pt idx="2535">
                  <c:v>97.519230769230774</c:v>
                </c:pt>
                <c:pt idx="2536">
                  <c:v>97.557692307692321</c:v>
                </c:pt>
                <c:pt idx="2537">
                  <c:v>97.596153846153854</c:v>
                </c:pt>
                <c:pt idx="2538">
                  <c:v>97.634615384615401</c:v>
                </c:pt>
                <c:pt idx="2539">
                  <c:v>97.673076923076934</c:v>
                </c:pt>
                <c:pt idx="2540">
                  <c:v>97.711538461538467</c:v>
                </c:pt>
                <c:pt idx="2541">
                  <c:v>97.750000000000014</c:v>
                </c:pt>
                <c:pt idx="2542">
                  <c:v>97.788461538461547</c:v>
                </c:pt>
                <c:pt idx="2543">
                  <c:v>97.82692307692308</c:v>
                </c:pt>
                <c:pt idx="2544">
                  <c:v>97.865384615384627</c:v>
                </c:pt>
                <c:pt idx="2545">
                  <c:v>97.90384615384616</c:v>
                </c:pt>
                <c:pt idx="2546">
                  <c:v>97.942307692307708</c:v>
                </c:pt>
                <c:pt idx="2547">
                  <c:v>97.980769230769241</c:v>
                </c:pt>
                <c:pt idx="2548">
                  <c:v>98.019230769230774</c:v>
                </c:pt>
                <c:pt idx="2549">
                  <c:v>98.057692307692321</c:v>
                </c:pt>
                <c:pt idx="2550">
                  <c:v>98.096153846153854</c:v>
                </c:pt>
                <c:pt idx="2551">
                  <c:v>98.134615384615401</c:v>
                </c:pt>
                <c:pt idx="2552">
                  <c:v>98.173076923076934</c:v>
                </c:pt>
                <c:pt idx="2553">
                  <c:v>98.211538461538467</c:v>
                </c:pt>
                <c:pt idx="2554">
                  <c:v>98.250000000000014</c:v>
                </c:pt>
                <c:pt idx="2555">
                  <c:v>98.288461538461547</c:v>
                </c:pt>
                <c:pt idx="2556">
                  <c:v>98.32692307692308</c:v>
                </c:pt>
                <c:pt idx="2557">
                  <c:v>98.365384615384627</c:v>
                </c:pt>
                <c:pt idx="2558">
                  <c:v>98.40384615384616</c:v>
                </c:pt>
                <c:pt idx="2559">
                  <c:v>98.442307692307708</c:v>
                </c:pt>
                <c:pt idx="2560">
                  <c:v>98.480769230769241</c:v>
                </c:pt>
                <c:pt idx="2561">
                  <c:v>98.519230769230774</c:v>
                </c:pt>
                <c:pt idx="2562">
                  <c:v>98.557692307692321</c:v>
                </c:pt>
                <c:pt idx="2563">
                  <c:v>98.596153846153854</c:v>
                </c:pt>
                <c:pt idx="2564">
                  <c:v>98.634615384615401</c:v>
                </c:pt>
                <c:pt idx="2565">
                  <c:v>98.673076923076934</c:v>
                </c:pt>
                <c:pt idx="2566">
                  <c:v>98.711538461538467</c:v>
                </c:pt>
                <c:pt idx="2567">
                  <c:v>98.750000000000014</c:v>
                </c:pt>
                <c:pt idx="2568">
                  <c:v>98.788461538461547</c:v>
                </c:pt>
                <c:pt idx="2569">
                  <c:v>98.82692307692308</c:v>
                </c:pt>
                <c:pt idx="2570">
                  <c:v>98.865384615384627</c:v>
                </c:pt>
                <c:pt idx="2571">
                  <c:v>98.90384615384616</c:v>
                </c:pt>
                <c:pt idx="2572">
                  <c:v>98.942307692307708</c:v>
                </c:pt>
                <c:pt idx="2573">
                  <c:v>98.980769230769241</c:v>
                </c:pt>
                <c:pt idx="2574">
                  <c:v>99.019230769230774</c:v>
                </c:pt>
                <c:pt idx="2575">
                  <c:v>99.057692307692321</c:v>
                </c:pt>
                <c:pt idx="2576">
                  <c:v>99.096153846153854</c:v>
                </c:pt>
                <c:pt idx="2577">
                  <c:v>99.134615384615401</c:v>
                </c:pt>
                <c:pt idx="2578">
                  <c:v>99.173076923076934</c:v>
                </c:pt>
                <c:pt idx="2579">
                  <c:v>99.211538461538467</c:v>
                </c:pt>
                <c:pt idx="2580">
                  <c:v>99.250000000000014</c:v>
                </c:pt>
                <c:pt idx="2581">
                  <c:v>99.288461538461547</c:v>
                </c:pt>
                <c:pt idx="2582">
                  <c:v>99.32692307692308</c:v>
                </c:pt>
                <c:pt idx="2583">
                  <c:v>99.365384615384627</c:v>
                </c:pt>
                <c:pt idx="2584">
                  <c:v>99.40384615384616</c:v>
                </c:pt>
                <c:pt idx="2585">
                  <c:v>99.442307692307708</c:v>
                </c:pt>
                <c:pt idx="2586">
                  <c:v>99.480769230769241</c:v>
                </c:pt>
                <c:pt idx="2587">
                  <c:v>99.519230769230774</c:v>
                </c:pt>
                <c:pt idx="2588">
                  <c:v>99.557692307692321</c:v>
                </c:pt>
                <c:pt idx="2589">
                  <c:v>99.596153846153854</c:v>
                </c:pt>
                <c:pt idx="2590">
                  <c:v>99.634615384615401</c:v>
                </c:pt>
                <c:pt idx="2591">
                  <c:v>99.673076923076934</c:v>
                </c:pt>
                <c:pt idx="2592">
                  <c:v>99.711538461538467</c:v>
                </c:pt>
                <c:pt idx="2593">
                  <c:v>99.750000000000014</c:v>
                </c:pt>
                <c:pt idx="2594">
                  <c:v>99.788461538461547</c:v>
                </c:pt>
                <c:pt idx="2595">
                  <c:v>99.82692307692308</c:v>
                </c:pt>
                <c:pt idx="2596">
                  <c:v>99.865384615384627</c:v>
                </c:pt>
                <c:pt idx="2597">
                  <c:v>99.90384615384616</c:v>
                </c:pt>
                <c:pt idx="2598">
                  <c:v>99.942307692307708</c:v>
                </c:pt>
                <c:pt idx="2599">
                  <c:v>99.980769230769241</c:v>
                </c:pt>
              </c:numCache>
            </c:numRef>
          </c:xVal>
          <c:yVal>
            <c:numRef>
              <c:f>'Income, Diabetes, Smokers Reg'!$G$27:$G$2626</c:f>
              <c:numCache>
                <c:formatCode>General</c:formatCode>
                <c:ptCount val="2600"/>
                <c:pt idx="0">
                  <c:v>24.8</c:v>
                </c:pt>
                <c:pt idx="1">
                  <c:v>25.6</c:v>
                </c:pt>
                <c:pt idx="2">
                  <c:v>26.3</c:v>
                </c:pt>
                <c:pt idx="3">
                  <c:v>26.6</c:v>
                </c:pt>
                <c:pt idx="4">
                  <c:v>29.1</c:v>
                </c:pt>
                <c:pt idx="5">
                  <c:v>33.4</c:v>
                </c:pt>
                <c:pt idx="6">
                  <c:v>33.5</c:v>
                </c:pt>
                <c:pt idx="7">
                  <c:v>34.1</c:v>
                </c:pt>
                <c:pt idx="8">
                  <c:v>34.700000000000003</c:v>
                </c:pt>
                <c:pt idx="9">
                  <c:v>35.4</c:v>
                </c:pt>
                <c:pt idx="10">
                  <c:v>35.9</c:v>
                </c:pt>
                <c:pt idx="11">
                  <c:v>36</c:v>
                </c:pt>
                <c:pt idx="12">
                  <c:v>36.5</c:v>
                </c:pt>
                <c:pt idx="13">
                  <c:v>36.6</c:v>
                </c:pt>
                <c:pt idx="14">
                  <c:v>36.700000000000003</c:v>
                </c:pt>
                <c:pt idx="15">
                  <c:v>36.9</c:v>
                </c:pt>
                <c:pt idx="16">
                  <c:v>36.9</c:v>
                </c:pt>
                <c:pt idx="17">
                  <c:v>37</c:v>
                </c:pt>
                <c:pt idx="18">
                  <c:v>37.299999999999997</c:v>
                </c:pt>
                <c:pt idx="19">
                  <c:v>37.299999999999997</c:v>
                </c:pt>
                <c:pt idx="20">
                  <c:v>38.5</c:v>
                </c:pt>
                <c:pt idx="21">
                  <c:v>38.6</c:v>
                </c:pt>
                <c:pt idx="22">
                  <c:v>39.9</c:v>
                </c:pt>
                <c:pt idx="23">
                  <c:v>40.1</c:v>
                </c:pt>
                <c:pt idx="24">
                  <c:v>40.299999999999997</c:v>
                </c:pt>
                <c:pt idx="25">
                  <c:v>40.6</c:v>
                </c:pt>
                <c:pt idx="26">
                  <c:v>41</c:v>
                </c:pt>
                <c:pt idx="27">
                  <c:v>41.3</c:v>
                </c:pt>
                <c:pt idx="28">
                  <c:v>41.3</c:v>
                </c:pt>
                <c:pt idx="29">
                  <c:v>41.4</c:v>
                </c:pt>
                <c:pt idx="30">
                  <c:v>41.5</c:v>
                </c:pt>
                <c:pt idx="31">
                  <c:v>41.5</c:v>
                </c:pt>
                <c:pt idx="32">
                  <c:v>41.8</c:v>
                </c:pt>
                <c:pt idx="33">
                  <c:v>42</c:v>
                </c:pt>
                <c:pt idx="34">
                  <c:v>42.1</c:v>
                </c:pt>
                <c:pt idx="35">
                  <c:v>42.7</c:v>
                </c:pt>
                <c:pt idx="36">
                  <c:v>42.8</c:v>
                </c:pt>
                <c:pt idx="37">
                  <c:v>42.9</c:v>
                </c:pt>
                <c:pt idx="38">
                  <c:v>43.2</c:v>
                </c:pt>
                <c:pt idx="39">
                  <c:v>43.5</c:v>
                </c:pt>
                <c:pt idx="40">
                  <c:v>44.1</c:v>
                </c:pt>
                <c:pt idx="41">
                  <c:v>44.1</c:v>
                </c:pt>
                <c:pt idx="42">
                  <c:v>44.8</c:v>
                </c:pt>
                <c:pt idx="43">
                  <c:v>44.8</c:v>
                </c:pt>
                <c:pt idx="44">
                  <c:v>44.9</c:v>
                </c:pt>
                <c:pt idx="45">
                  <c:v>45.5</c:v>
                </c:pt>
                <c:pt idx="46">
                  <c:v>45.7</c:v>
                </c:pt>
                <c:pt idx="47">
                  <c:v>46</c:v>
                </c:pt>
                <c:pt idx="48">
                  <c:v>46</c:v>
                </c:pt>
                <c:pt idx="49">
                  <c:v>46.1</c:v>
                </c:pt>
                <c:pt idx="50">
                  <c:v>46.8</c:v>
                </c:pt>
                <c:pt idx="51">
                  <c:v>46.9</c:v>
                </c:pt>
                <c:pt idx="52">
                  <c:v>47</c:v>
                </c:pt>
                <c:pt idx="53">
                  <c:v>47.1</c:v>
                </c:pt>
                <c:pt idx="54">
                  <c:v>47.4</c:v>
                </c:pt>
                <c:pt idx="55">
                  <c:v>47.4</c:v>
                </c:pt>
                <c:pt idx="56">
                  <c:v>47.6</c:v>
                </c:pt>
                <c:pt idx="57">
                  <c:v>47.6</c:v>
                </c:pt>
                <c:pt idx="58">
                  <c:v>47.7</c:v>
                </c:pt>
                <c:pt idx="59">
                  <c:v>47.7</c:v>
                </c:pt>
                <c:pt idx="60">
                  <c:v>47.8</c:v>
                </c:pt>
                <c:pt idx="61">
                  <c:v>47.8</c:v>
                </c:pt>
                <c:pt idx="62">
                  <c:v>47.9</c:v>
                </c:pt>
                <c:pt idx="63">
                  <c:v>48.1</c:v>
                </c:pt>
                <c:pt idx="64">
                  <c:v>48.7</c:v>
                </c:pt>
                <c:pt idx="65">
                  <c:v>49</c:v>
                </c:pt>
                <c:pt idx="66">
                  <c:v>49.1</c:v>
                </c:pt>
                <c:pt idx="67">
                  <c:v>49.2</c:v>
                </c:pt>
                <c:pt idx="68">
                  <c:v>49.3</c:v>
                </c:pt>
                <c:pt idx="69">
                  <c:v>49.6</c:v>
                </c:pt>
                <c:pt idx="70">
                  <c:v>49.6</c:v>
                </c:pt>
                <c:pt idx="71">
                  <c:v>49.7</c:v>
                </c:pt>
                <c:pt idx="72">
                  <c:v>49.9</c:v>
                </c:pt>
                <c:pt idx="73">
                  <c:v>50</c:v>
                </c:pt>
                <c:pt idx="74">
                  <c:v>50.1</c:v>
                </c:pt>
                <c:pt idx="75">
                  <c:v>50.1</c:v>
                </c:pt>
                <c:pt idx="76">
                  <c:v>50.2</c:v>
                </c:pt>
                <c:pt idx="77">
                  <c:v>50.2</c:v>
                </c:pt>
                <c:pt idx="78">
                  <c:v>50.3</c:v>
                </c:pt>
                <c:pt idx="79">
                  <c:v>50.6</c:v>
                </c:pt>
                <c:pt idx="80">
                  <c:v>50.8</c:v>
                </c:pt>
                <c:pt idx="81">
                  <c:v>50.8</c:v>
                </c:pt>
                <c:pt idx="82">
                  <c:v>50.9</c:v>
                </c:pt>
                <c:pt idx="83">
                  <c:v>51.1</c:v>
                </c:pt>
                <c:pt idx="84">
                  <c:v>51.2</c:v>
                </c:pt>
                <c:pt idx="85">
                  <c:v>51.2</c:v>
                </c:pt>
                <c:pt idx="86">
                  <c:v>51.2</c:v>
                </c:pt>
                <c:pt idx="87">
                  <c:v>51.3</c:v>
                </c:pt>
                <c:pt idx="88">
                  <c:v>51.3</c:v>
                </c:pt>
                <c:pt idx="89">
                  <c:v>51.4</c:v>
                </c:pt>
                <c:pt idx="90">
                  <c:v>51.5</c:v>
                </c:pt>
                <c:pt idx="91">
                  <c:v>51.8</c:v>
                </c:pt>
                <c:pt idx="92">
                  <c:v>51.8</c:v>
                </c:pt>
                <c:pt idx="93">
                  <c:v>51.9</c:v>
                </c:pt>
                <c:pt idx="94">
                  <c:v>51.9</c:v>
                </c:pt>
                <c:pt idx="95">
                  <c:v>52</c:v>
                </c:pt>
                <c:pt idx="96">
                  <c:v>52.1</c:v>
                </c:pt>
                <c:pt idx="97">
                  <c:v>52.8</c:v>
                </c:pt>
                <c:pt idx="98">
                  <c:v>53.1</c:v>
                </c:pt>
                <c:pt idx="99">
                  <c:v>53.3</c:v>
                </c:pt>
                <c:pt idx="100">
                  <c:v>53.4</c:v>
                </c:pt>
                <c:pt idx="101">
                  <c:v>53.5</c:v>
                </c:pt>
                <c:pt idx="102">
                  <c:v>53.6</c:v>
                </c:pt>
                <c:pt idx="103">
                  <c:v>53.6</c:v>
                </c:pt>
                <c:pt idx="104">
                  <c:v>53.6</c:v>
                </c:pt>
                <c:pt idx="105">
                  <c:v>54</c:v>
                </c:pt>
                <c:pt idx="106">
                  <c:v>54.1</c:v>
                </c:pt>
                <c:pt idx="107">
                  <c:v>54.1</c:v>
                </c:pt>
                <c:pt idx="108">
                  <c:v>54.1</c:v>
                </c:pt>
                <c:pt idx="109">
                  <c:v>54.1</c:v>
                </c:pt>
                <c:pt idx="110">
                  <c:v>54.3</c:v>
                </c:pt>
                <c:pt idx="111">
                  <c:v>54.4</c:v>
                </c:pt>
                <c:pt idx="112">
                  <c:v>54.7</c:v>
                </c:pt>
                <c:pt idx="113">
                  <c:v>54.7</c:v>
                </c:pt>
                <c:pt idx="114">
                  <c:v>54.7</c:v>
                </c:pt>
                <c:pt idx="115">
                  <c:v>54.7</c:v>
                </c:pt>
                <c:pt idx="116">
                  <c:v>54.8</c:v>
                </c:pt>
                <c:pt idx="117">
                  <c:v>55.1</c:v>
                </c:pt>
                <c:pt idx="118">
                  <c:v>55.2</c:v>
                </c:pt>
                <c:pt idx="119">
                  <c:v>55.2</c:v>
                </c:pt>
                <c:pt idx="120">
                  <c:v>55.2</c:v>
                </c:pt>
                <c:pt idx="121">
                  <c:v>55.8</c:v>
                </c:pt>
                <c:pt idx="122">
                  <c:v>55.9</c:v>
                </c:pt>
                <c:pt idx="123">
                  <c:v>55.9</c:v>
                </c:pt>
                <c:pt idx="124">
                  <c:v>56</c:v>
                </c:pt>
                <c:pt idx="125">
                  <c:v>56</c:v>
                </c:pt>
                <c:pt idx="126">
                  <c:v>56.1</c:v>
                </c:pt>
                <c:pt idx="127">
                  <c:v>56.4</c:v>
                </c:pt>
                <c:pt idx="128">
                  <c:v>56.4</c:v>
                </c:pt>
                <c:pt idx="129">
                  <c:v>56.4</c:v>
                </c:pt>
                <c:pt idx="130">
                  <c:v>56.4</c:v>
                </c:pt>
                <c:pt idx="131">
                  <c:v>56.5</c:v>
                </c:pt>
                <c:pt idx="132">
                  <c:v>56.6</c:v>
                </c:pt>
                <c:pt idx="133">
                  <c:v>56.7</c:v>
                </c:pt>
                <c:pt idx="134">
                  <c:v>56.7</c:v>
                </c:pt>
                <c:pt idx="135">
                  <c:v>56.8</c:v>
                </c:pt>
                <c:pt idx="136">
                  <c:v>56.8</c:v>
                </c:pt>
                <c:pt idx="137">
                  <c:v>56.8</c:v>
                </c:pt>
                <c:pt idx="138">
                  <c:v>56.9</c:v>
                </c:pt>
                <c:pt idx="139">
                  <c:v>56.9</c:v>
                </c:pt>
                <c:pt idx="140">
                  <c:v>56.9</c:v>
                </c:pt>
                <c:pt idx="141">
                  <c:v>57</c:v>
                </c:pt>
                <c:pt idx="142">
                  <c:v>57.2</c:v>
                </c:pt>
                <c:pt idx="143">
                  <c:v>57.2</c:v>
                </c:pt>
                <c:pt idx="144">
                  <c:v>57.2</c:v>
                </c:pt>
                <c:pt idx="145">
                  <c:v>57.3</c:v>
                </c:pt>
                <c:pt idx="146">
                  <c:v>57.4</c:v>
                </c:pt>
                <c:pt idx="147">
                  <c:v>57.6</c:v>
                </c:pt>
                <c:pt idx="148">
                  <c:v>57.7</c:v>
                </c:pt>
                <c:pt idx="149">
                  <c:v>57.7</c:v>
                </c:pt>
                <c:pt idx="150">
                  <c:v>57.7</c:v>
                </c:pt>
                <c:pt idx="151">
                  <c:v>57.7</c:v>
                </c:pt>
                <c:pt idx="152">
                  <c:v>57.8</c:v>
                </c:pt>
                <c:pt idx="153">
                  <c:v>57.9</c:v>
                </c:pt>
                <c:pt idx="154">
                  <c:v>57.9</c:v>
                </c:pt>
                <c:pt idx="155">
                  <c:v>58</c:v>
                </c:pt>
                <c:pt idx="156">
                  <c:v>58.1</c:v>
                </c:pt>
                <c:pt idx="157">
                  <c:v>58.1</c:v>
                </c:pt>
                <c:pt idx="158">
                  <c:v>58.2</c:v>
                </c:pt>
                <c:pt idx="159">
                  <c:v>58.3</c:v>
                </c:pt>
                <c:pt idx="160">
                  <c:v>58.3</c:v>
                </c:pt>
                <c:pt idx="161">
                  <c:v>58.4</c:v>
                </c:pt>
                <c:pt idx="162">
                  <c:v>58.5</c:v>
                </c:pt>
                <c:pt idx="163">
                  <c:v>58.5</c:v>
                </c:pt>
                <c:pt idx="164">
                  <c:v>58.5</c:v>
                </c:pt>
                <c:pt idx="165">
                  <c:v>58.5</c:v>
                </c:pt>
                <c:pt idx="166">
                  <c:v>58.6</c:v>
                </c:pt>
                <c:pt idx="167">
                  <c:v>58.7</c:v>
                </c:pt>
                <c:pt idx="168">
                  <c:v>58.9</c:v>
                </c:pt>
                <c:pt idx="169">
                  <c:v>59</c:v>
                </c:pt>
                <c:pt idx="170">
                  <c:v>59</c:v>
                </c:pt>
                <c:pt idx="171">
                  <c:v>59.1</c:v>
                </c:pt>
                <c:pt idx="172">
                  <c:v>59.1</c:v>
                </c:pt>
                <c:pt idx="173">
                  <c:v>59.4</c:v>
                </c:pt>
                <c:pt idx="174">
                  <c:v>59.4</c:v>
                </c:pt>
                <c:pt idx="175">
                  <c:v>59.4</c:v>
                </c:pt>
                <c:pt idx="176">
                  <c:v>59.4</c:v>
                </c:pt>
                <c:pt idx="177">
                  <c:v>59.5</c:v>
                </c:pt>
                <c:pt idx="178">
                  <c:v>59.6</c:v>
                </c:pt>
                <c:pt idx="179">
                  <c:v>59.6</c:v>
                </c:pt>
                <c:pt idx="180">
                  <c:v>59.7</c:v>
                </c:pt>
                <c:pt idx="181">
                  <c:v>59.8</c:v>
                </c:pt>
                <c:pt idx="182">
                  <c:v>59.8</c:v>
                </c:pt>
                <c:pt idx="183">
                  <c:v>59.9</c:v>
                </c:pt>
                <c:pt idx="184">
                  <c:v>60</c:v>
                </c:pt>
                <c:pt idx="185">
                  <c:v>60</c:v>
                </c:pt>
                <c:pt idx="186">
                  <c:v>60.1</c:v>
                </c:pt>
                <c:pt idx="187">
                  <c:v>60.2</c:v>
                </c:pt>
                <c:pt idx="188">
                  <c:v>60.4</c:v>
                </c:pt>
                <c:pt idx="189">
                  <c:v>60.6</c:v>
                </c:pt>
                <c:pt idx="190">
                  <c:v>60.6</c:v>
                </c:pt>
                <c:pt idx="191">
                  <c:v>60.7</c:v>
                </c:pt>
                <c:pt idx="192">
                  <c:v>60.8</c:v>
                </c:pt>
                <c:pt idx="193">
                  <c:v>60.8</c:v>
                </c:pt>
                <c:pt idx="194">
                  <c:v>61</c:v>
                </c:pt>
                <c:pt idx="195">
                  <c:v>61.2</c:v>
                </c:pt>
                <c:pt idx="196">
                  <c:v>61.2</c:v>
                </c:pt>
                <c:pt idx="197">
                  <c:v>61.3</c:v>
                </c:pt>
                <c:pt idx="198">
                  <c:v>61.3</c:v>
                </c:pt>
                <c:pt idx="199">
                  <c:v>61.5</c:v>
                </c:pt>
                <c:pt idx="200">
                  <c:v>61.5</c:v>
                </c:pt>
                <c:pt idx="201">
                  <c:v>61.6</c:v>
                </c:pt>
                <c:pt idx="202">
                  <c:v>61.6</c:v>
                </c:pt>
                <c:pt idx="203">
                  <c:v>61.8</c:v>
                </c:pt>
                <c:pt idx="204">
                  <c:v>62</c:v>
                </c:pt>
                <c:pt idx="205">
                  <c:v>62</c:v>
                </c:pt>
                <c:pt idx="206">
                  <c:v>62</c:v>
                </c:pt>
                <c:pt idx="207">
                  <c:v>62</c:v>
                </c:pt>
                <c:pt idx="208">
                  <c:v>62.1</c:v>
                </c:pt>
                <c:pt idx="209">
                  <c:v>62.1</c:v>
                </c:pt>
                <c:pt idx="210">
                  <c:v>62.3</c:v>
                </c:pt>
                <c:pt idx="211">
                  <c:v>62.3</c:v>
                </c:pt>
                <c:pt idx="212">
                  <c:v>62.4</c:v>
                </c:pt>
                <c:pt idx="213">
                  <c:v>62.4</c:v>
                </c:pt>
                <c:pt idx="214">
                  <c:v>62.4</c:v>
                </c:pt>
                <c:pt idx="215">
                  <c:v>62.5</c:v>
                </c:pt>
                <c:pt idx="216">
                  <c:v>62.6</c:v>
                </c:pt>
                <c:pt idx="217">
                  <c:v>62.8</c:v>
                </c:pt>
                <c:pt idx="218">
                  <c:v>62.9</c:v>
                </c:pt>
                <c:pt idx="219">
                  <c:v>63.1</c:v>
                </c:pt>
                <c:pt idx="220">
                  <c:v>63.1</c:v>
                </c:pt>
                <c:pt idx="221">
                  <c:v>63.2</c:v>
                </c:pt>
                <c:pt idx="222">
                  <c:v>63.4</c:v>
                </c:pt>
                <c:pt idx="223">
                  <c:v>63.5</c:v>
                </c:pt>
                <c:pt idx="224">
                  <c:v>63.5</c:v>
                </c:pt>
                <c:pt idx="225">
                  <c:v>63.6</c:v>
                </c:pt>
                <c:pt idx="226">
                  <c:v>63.7</c:v>
                </c:pt>
                <c:pt idx="227">
                  <c:v>63.8</c:v>
                </c:pt>
                <c:pt idx="228">
                  <c:v>63.9</c:v>
                </c:pt>
                <c:pt idx="229">
                  <c:v>63.9</c:v>
                </c:pt>
                <c:pt idx="230">
                  <c:v>63.9</c:v>
                </c:pt>
                <c:pt idx="231">
                  <c:v>63.9</c:v>
                </c:pt>
                <c:pt idx="232">
                  <c:v>64</c:v>
                </c:pt>
                <c:pt idx="233">
                  <c:v>64.099999999999994</c:v>
                </c:pt>
                <c:pt idx="234">
                  <c:v>64.3</c:v>
                </c:pt>
                <c:pt idx="235">
                  <c:v>64.3</c:v>
                </c:pt>
                <c:pt idx="236">
                  <c:v>64.3</c:v>
                </c:pt>
                <c:pt idx="237">
                  <c:v>64.5</c:v>
                </c:pt>
                <c:pt idx="238">
                  <c:v>64.599999999999994</c:v>
                </c:pt>
                <c:pt idx="239">
                  <c:v>64.599999999999994</c:v>
                </c:pt>
                <c:pt idx="240">
                  <c:v>64.599999999999994</c:v>
                </c:pt>
                <c:pt idx="241">
                  <c:v>64.7</c:v>
                </c:pt>
                <c:pt idx="242">
                  <c:v>64.7</c:v>
                </c:pt>
                <c:pt idx="243">
                  <c:v>64.8</c:v>
                </c:pt>
                <c:pt idx="244">
                  <c:v>65</c:v>
                </c:pt>
                <c:pt idx="245">
                  <c:v>65</c:v>
                </c:pt>
                <c:pt idx="246">
                  <c:v>65</c:v>
                </c:pt>
                <c:pt idx="247">
                  <c:v>65.2</c:v>
                </c:pt>
                <c:pt idx="248">
                  <c:v>65.3</c:v>
                </c:pt>
                <c:pt idx="249">
                  <c:v>65.400000000000006</c:v>
                </c:pt>
                <c:pt idx="250">
                  <c:v>65.5</c:v>
                </c:pt>
                <c:pt idx="251">
                  <c:v>65.599999999999994</c:v>
                </c:pt>
                <c:pt idx="252">
                  <c:v>65.599999999999994</c:v>
                </c:pt>
                <c:pt idx="253">
                  <c:v>65.7</c:v>
                </c:pt>
                <c:pt idx="254">
                  <c:v>65.8</c:v>
                </c:pt>
                <c:pt idx="255">
                  <c:v>65.900000000000006</c:v>
                </c:pt>
                <c:pt idx="256">
                  <c:v>65.900000000000006</c:v>
                </c:pt>
                <c:pt idx="257">
                  <c:v>65.900000000000006</c:v>
                </c:pt>
                <c:pt idx="258">
                  <c:v>66</c:v>
                </c:pt>
                <c:pt idx="259">
                  <c:v>66</c:v>
                </c:pt>
                <c:pt idx="260">
                  <c:v>66</c:v>
                </c:pt>
                <c:pt idx="261">
                  <c:v>66</c:v>
                </c:pt>
                <c:pt idx="262">
                  <c:v>66.2</c:v>
                </c:pt>
                <c:pt idx="263">
                  <c:v>66.400000000000006</c:v>
                </c:pt>
                <c:pt idx="264">
                  <c:v>66.400000000000006</c:v>
                </c:pt>
                <c:pt idx="265">
                  <c:v>66.599999999999994</c:v>
                </c:pt>
                <c:pt idx="266">
                  <c:v>66.599999999999994</c:v>
                </c:pt>
                <c:pt idx="267">
                  <c:v>66.7</c:v>
                </c:pt>
                <c:pt idx="268">
                  <c:v>66.900000000000006</c:v>
                </c:pt>
                <c:pt idx="269">
                  <c:v>66.900000000000006</c:v>
                </c:pt>
                <c:pt idx="270">
                  <c:v>67</c:v>
                </c:pt>
                <c:pt idx="271">
                  <c:v>67</c:v>
                </c:pt>
                <c:pt idx="272">
                  <c:v>67</c:v>
                </c:pt>
                <c:pt idx="273">
                  <c:v>67.2</c:v>
                </c:pt>
                <c:pt idx="274">
                  <c:v>67.2</c:v>
                </c:pt>
                <c:pt idx="275">
                  <c:v>67.3</c:v>
                </c:pt>
                <c:pt idx="276">
                  <c:v>67.400000000000006</c:v>
                </c:pt>
                <c:pt idx="277">
                  <c:v>67.5</c:v>
                </c:pt>
                <c:pt idx="278">
                  <c:v>67.5</c:v>
                </c:pt>
                <c:pt idx="279">
                  <c:v>67.5</c:v>
                </c:pt>
                <c:pt idx="280">
                  <c:v>67.599999999999994</c:v>
                </c:pt>
                <c:pt idx="281">
                  <c:v>67.599999999999994</c:v>
                </c:pt>
                <c:pt idx="282">
                  <c:v>67.900000000000006</c:v>
                </c:pt>
                <c:pt idx="283">
                  <c:v>68</c:v>
                </c:pt>
                <c:pt idx="284">
                  <c:v>68.099999999999994</c:v>
                </c:pt>
                <c:pt idx="285">
                  <c:v>68.099999999999994</c:v>
                </c:pt>
                <c:pt idx="286">
                  <c:v>68.2</c:v>
                </c:pt>
                <c:pt idx="287">
                  <c:v>68.2</c:v>
                </c:pt>
                <c:pt idx="288">
                  <c:v>68.3</c:v>
                </c:pt>
                <c:pt idx="289">
                  <c:v>68.3</c:v>
                </c:pt>
                <c:pt idx="290">
                  <c:v>68.3</c:v>
                </c:pt>
                <c:pt idx="291">
                  <c:v>68.5</c:v>
                </c:pt>
                <c:pt idx="292">
                  <c:v>68.599999999999994</c:v>
                </c:pt>
                <c:pt idx="293">
                  <c:v>68.599999999999994</c:v>
                </c:pt>
                <c:pt idx="294">
                  <c:v>68.599999999999994</c:v>
                </c:pt>
                <c:pt idx="295">
                  <c:v>68.7</c:v>
                </c:pt>
                <c:pt idx="296">
                  <c:v>68.900000000000006</c:v>
                </c:pt>
                <c:pt idx="297">
                  <c:v>68.900000000000006</c:v>
                </c:pt>
                <c:pt idx="298">
                  <c:v>69</c:v>
                </c:pt>
                <c:pt idx="299">
                  <c:v>69</c:v>
                </c:pt>
                <c:pt idx="300">
                  <c:v>69.099999999999994</c:v>
                </c:pt>
                <c:pt idx="301">
                  <c:v>69.099999999999994</c:v>
                </c:pt>
                <c:pt idx="302">
                  <c:v>69.099999999999994</c:v>
                </c:pt>
                <c:pt idx="303">
                  <c:v>69.2</c:v>
                </c:pt>
                <c:pt idx="304">
                  <c:v>69.2</c:v>
                </c:pt>
                <c:pt idx="305">
                  <c:v>69.2</c:v>
                </c:pt>
                <c:pt idx="306">
                  <c:v>69.2</c:v>
                </c:pt>
                <c:pt idx="307">
                  <c:v>69.3</c:v>
                </c:pt>
                <c:pt idx="308">
                  <c:v>69.400000000000006</c:v>
                </c:pt>
                <c:pt idx="309">
                  <c:v>69.400000000000006</c:v>
                </c:pt>
                <c:pt idx="310">
                  <c:v>69.400000000000006</c:v>
                </c:pt>
                <c:pt idx="311">
                  <c:v>69.599999999999994</c:v>
                </c:pt>
                <c:pt idx="312">
                  <c:v>69.599999999999994</c:v>
                </c:pt>
                <c:pt idx="313">
                  <c:v>69.7</c:v>
                </c:pt>
                <c:pt idx="314">
                  <c:v>69.8</c:v>
                </c:pt>
                <c:pt idx="315">
                  <c:v>69.8</c:v>
                </c:pt>
                <c:pt idx="316">
                  <c:v>69.8</c:v>
                </c:pt>
                <c:pt idx="317">
                  <c:v>69.900000000000006</c:v>
                </c:pt>
                <c:pt idx="318">
                  <c:v>69.900000000000006</c:v>
                </c:pt>
                <c:pt idx="319">
                  <c:v>70.099999999999994</c:v>
                </c:pt>
                <c:pt idx="320">
                  <c:v>70.2</c:v>
                </c:pt>
                <c:pt idx="321">
                  <c:v>70.2</c:v>
                </c:pt>
                <c:pt idx="322">
                  <c:v>70.3</c:v>
                </c:pt>
                <c:pt idx="323">
                  <c:v>70.3</c:v>
                </c:pt>
                <c:pt idx="324">
                  <c:v>70.3</c:v>
                </c:pt>
                <c:pt idx="325">
                  <c:v>70.3</c:v>
                </c:pt>
                <c:pt idx="326">
                  <c:v>70.3</c:v>
                </c:pt>
                <c:pt idx="327">
                  <c:v>70.400000000000006</c:v>
                </c:pt>
                <c:pt idx="328">
                  <c:v>70.400000000000006</c:v>
                </c:pt>
                <c:pt idx="329">
                  <c:v>70.5</c:v>
                </c:pt>
                <c:pt idx="330">
                  <c:v>70.5</c:v>
                </c:pt>
                <c:pt idx="331">
                  <c:v>70.599999999999994</c:v>
                </c:pt>
                <c:pt idx="332">
                  <c:v>70.599999999999994</c:v>
                </c:pt>
                <c:pt idx="333">
                  <c:v>70.599999999999994</c:v>
                </c:pt>
                <c:pt idx="334">
                  <c:v>70.599999999999994</c:v>
                </c:pt>
                <c:pt idx="335">
                  <c:v>70.7</c:v>
                </c:pt>
                <c:pt idx="336">
                  <c:v>70.8</c:v>
                </c:pt>
                <c:pt idx="337">
                  <c:v>70.900000000000006</c:v>
                </c:pt>
                <c:pt idx="338">
                  <c:v>70.900000000000006</c:v>
                </c:pt>
                <c:pt idx="339">
                  <c:v>70.900000000000006</c:v>
                </c:pt>
                <c:pt idx="340">
                  <c:v>71.099999999999994</c:v>
                </c:pt>
                <c:pt idx="341">
                  <c:v>71.099999999999994</c:v>
                </c:pt>
                <c:pt idx="342">
                  <c:v>71.2</c:v>
                </c:pt>
                <c:pt idx="343">
                  <c:v>71.2</c:v>
                </c:pt>
                <c:pt idx="344">
                  <c:v>71.3</c:v>
                </c:pt>
                <c:pt idx="345">
                  <c:v>71.3</c:v>
                </c:pt>
                <c:pt idx="346">
                  <c:v>71.3</c:v>
                </c:pt>
                <c:pt idx="347">
                  <c:v>71.400000000000006</c:v>
                </c:pt>
                <c:pt idx="348">
                  <c:v>71.400000000000006</c:v>
                </c:pt>
                <c:pt idx="349">
                  <c:v>71.5</c:v>
                </c:pt>
                <c:pt idx="350">
                  <c:v>71.5</c:v>
                </c:pt>
                <c:pt idx="351">
                  <c:v>71.599999999999994</c:v>
                </c:pt>
                <c:pt idx="352">
                  <c:v>71.599999999999994</c:v>
                </c:pt>
                <c:pt idx="353">
                  <c:v>71.7</c:v>
                </c:pt>
                <c:pt idx="354">
                  <c:v>71.7</c:v>
                </c:pt>
                <c:pt idx="355">
                  <c:v>71.7</c:v>
                </c:pt>
                <c:pt idx="356">
                  <c:v>71.8</c:v>
                </c:pt>
                <c:pt idx="357">
                  <c:v>71.8</c:v>
                </c:pt>
                <c:pt idx="358">
                  <c:v>71.900000000000006</c:v>
                </c:pt>
                <c:pt idx="359">
                  <c:v>71.900000000000006</c:v>
                </c:pt>
                <c:pt idx="360">
                  <c:v>71.900000000000006</c:v>
                </c:pt>
                <c:pt idx="361">
                  <c:v>71.900000000000006</c:v>
                </c:pt>
                <c:pt idx="362">
                  <c:v>71.900000000000006</c:v>
                </c:pt>
                <c:pt idx="363">
                  <c:v>72</c:v>
                </c:pt>
                <c:pt idx="364">
                  <c:v>72</c:v>
                </c:pt>
                <c:pt idx="365">
                  <c:v>72</c:v>
                </c:pt>
                <c:pt idx="366">
                  <c:v>72</c:v>
                </c:pt>
                <c:pt idx="367">
                  <c:v>72</c:v>
                </c:pt>
                <c:pt idx="368">
                  <c:v>72.099999999999994</c:v>
                </c:pt>
                <c:pt idx="369">
                  <c:v>72.2</c:v>
                </c:pt>
                <c:pt idx="370">
                  <c:v>72.2</c:v>
                </c:pt>
                <c:pt idx="371">
                  <c:v>72.2</c:v>
                </c:pt>
                <c:pt idx="372">
                  <c:v>72.2</c:v>
                </c:pt>
                <c:pt idx="373">
                  <c:v>72.2</c:v>
                </c:pt>
                <c:pt idx="374">
                  <c:v>72.400000000000006</c:v>
                </c:pt>
                <c:pt idx="375">
                  <c:v>72.400000000000006</c:v>
                </c:pt>
                <c:pt idx="376">
                  <c:v>72.5</c:v>
                </c:pt>
                <c:pt idx="377">
                  <c:v>72.5</c:v>
                </c:pt>
                <c:pt idx="378">
                  <c:v>72.599999999999994</c:v>
                </c:pt>
                <c:pt idx="379">
                  <c:v>72.599999999999994</c:v>
                </c:pt>
                <c:pt idx="380">
                  <c:v>72.7</c:v>
                </c:pt>
                <c:pt idx="381">
                  <c:v>72.7</c:v>
                </c:pt>
                <c:pt idx="382">
                  <c:v>72.8</c:v>
                </c:pt>
                <c:pt idx="383">
                  <c:v>72.900000000000006</c:v>
                </c:pt>
                <c:pt idx="384">
                  <c:v>72.900000000000006</c:v>
                </c:pt>
                <c:pt idx="385">
                  <c:v>72.900000000000006</c:v>
                </c:pt>
                <c:pt idx="386">
                  <c:v>73</c:v>
                </c:pt>
                <c:pt idx="387">
                  <c:v>73</c:v>
                </c:pt>
                <c:pt idx="388">
                  <c:v>73</c:v>
                </c:pt>
                <c:pt idx="389">
                  <c:v>73.099999999999994</c:v>
                </c:pt>
                <c:pt idx="390">
                  <c:v>73.099999999999994</c:v>
                </c:pt>
                <c:pt idx="391">
                  <c:v>73.2</c:v>
                </c:pt>
                <c:pt idx="392">
                  <c:v>73.2</c:v>
                </c:pt>
                <c:pt idx="393">
                  <c:v>73.3</c:v>
                </c:pt>
                <c:pt idx="394">
                  <c:v>73.3</c:v>
                </c:pt>
                <c:pt idx="395">
                  <c:v>73.400000000000006</c:v>
                </c:pt>
                <c:pt idx="396">
                  <c:v>73.400000000000006</c:v>
                </c:pt>
                <c:pt idx="397">
                  <c:v>73.599999999999994</c:v>
                </c:pt>
                <c:pt idx="398">
                  <c:v>73.599999999999994</c:v>
                </c:pt>
                <c:pt idx="399">
                  <c:v>73.599999999999994</c:v>
                </c:pt>
                <c:pt idx="400">
                  <c:v>73.7</c:v>
                </c:pt>
                <c:pt idx="401">
                  <c:v>73.7</c:v>
                </c:pt>
                <c:pt idx="402">
                  <c:v>73.7</c:v>
                </c:pt>
                <c:pt idx="403">
                  <c:v>73.7</c:v>
                </c:pt>
                <c:pt idx="404">
                  <c:v>73.7</c:v>
                </c:pt>
                <c:pt idx="405">
                  <c:v>73.8</c:v>
                </c:pt>
                <c:pt idx="406">
                  <c:v>73.900000000000006</c:v>
                </c:pt>
                <c:pt idx="407">
                  <c:v>73.900000000000006</c:v>
                </c:pt>
                <c:pt idx="408">
                  <c:v>74.099999999999994</c:v>
                </c:pt>
                <c:pt idx="409">
                  <c:v>74.099999999999994</c:v>
                </c:pt>
                <c:pt idx="410">
                  <c:v>74.2</c:v>
                </c:pt>
                <c:pt idx="411">
                  <c:v>74.2</c:v>
                </c:pt>
                <c:pt idx="412">
                  <c:v>74.2</c:v>
                </c:pt>
                <c:pt idx="413">
                  <c:v>74.2</c:v>
                </c:pt>
                <c:pt idx="414">
                  <c:v>74.3</c:v>
                </c:pt>
                <c:pt idx="415">
                  <c:v>74.3</c:v>
                </c:pt>
                <c:pt idx="416">
                  <c:v>74.400000000000006</c:v>
                </c:pt>
                <c:pt idx="417">
                  <c:v>74.5</c:v>
                </c:pt>
                <c:pt idx="418">
                  <c:v>74.5</c:v>
                </c:pt>
                <c:pt idx="419">
                  <c:v>74.5</c:v>
                </c:pt>
                <c:pt idx="420">
                  <c:v>74.5</c:v>
                </c:pt>
                <c:pt idx="421">
                  <c:v>74.7</c:v>
                </c:pt>
                <c:pt idx="422">
                  <c:v>74.8</c:v>
                </c:pt>
                <c:pt idx="423">
                  <c:v>74.8</c:v>
                </c:pt>
                <c:pt idx="424">
                  <c:v>74.900000000000006</c:v>
                </c:pt>
                <c:pt idx="425">
                  <c:v>74.900000000000006</c:v>
                </c:pt>
                <c:pt idx="426">
                  <c:v>75</c:v>
                </c:pt>
                <c:pt idx="427">
                  <c:v>75</c:v>
                </c:pt>
                <c:pt idx="428">
                  <c:v>75.099999999999994</c:v>
                </c:pt>
                <c:pt idx="429">
                  <c:v>75.099999999999994</c:v>
                </c:pt>
                <c:pt idx="430">
                  <c:v>75.2</c:v>
                </c:pt>
                <c:pt idx="431">
                  <c:v>75.3</c:v>
                </c:pt>
                <c:pt idx="432">
                  <c:v>75.3</c:v>
                </c:pt>
                <c:pt idx="433">
                  <c:v>75.400000000000006</c:v>
                </c:pt>
                <c:pt idx="434">
                  <c:v>75.5</c:v>
                </c:pt>
                <c:pt idx="435">
                  <c:v>75.5</c:v>
                </c:pt>
                <c:pt idx="436">
                  <c:v>75.5</c:v>
                </c:pt>
                <c:pt idx="437">
                  <c:v>75.8</c:v>
                </c:pt>
                <c:pt idx="438">
                  <c:v>75.8</c:v>
                </c:pt>
                <c:pt idx="439">
                  <c:v>75.900000000000006</c:v>
                </c:pt>
                <c:pt idx="440">
                  <c:v>76.099999999999994</c:v>
                </c:pt>
                <c:pt idx="441">
                  <c:v>76.099999999999994</c:v>
                </c:pt>
                <c:pt idx="442">
                  <c:v>76.099999999999994</c:v>
                </c:pt>
                <c:pt idx="443">
                  <c:v>76.2</c:v>
                </c:pt>
                <c:pt idx="444">
                  <c:v>76.2</c:v>
                </c:pt>
                <c:pt idx="445">
                  <c:v>76.2</c:v>
                </c:pt>
                <c:pt idx="446">
                  <c:v>76.3</c:v>
                </c:pt>
                <c:pt idx="447">
                  <c:v>76.3</c:v>
                </c:pt>
                <c:pt idx="448">
                  <c:v>76.3</c:v>
                </c:pt>
                <c:pt idx="449">
                  <c:v>76.3</c:v>
                </c:pt>
                <c:pt idx="450">
                  <c:v>76.400000000000006</c:v>
                </c:pt>
                <c:pt idx="451">
                  <c:v>76.5</c:v>
                </c:pt>
                <c:pt idx="452">
                  <c:v>76.599999999999994</c:v>
                </c:pt>
                <c:pt idx="453">
                  <c:v>76.8</c:v>
                </c:pt>
                <c:pt idx="454">
                  <c:v>77</c:v>
                </c:pt>
                <c:pt idx="455">
                  <c:v>77.099999999999994</c:v>
                </c:pt>
                <c:pt idx="456">
                  <c:v>77.099999999999994</c:v>
                </c:pt>
                <c:pt idx="457">
                  <c:v>77.099999999999994</c:v>
                </c:pt>
                <c:pt idx="458">
                  <c:v>77.2</c:v>
                </c:pt>
                <c:pt idx="459">
                  <c:v>77.2</c:v>
                </c:pt>
                <c:pt idx="460">
                  <c:v>77.3</c:v>
                </c:pt>
                <c:pt idx="461">
                  <c:v>77.400000000000006</c:v>
                </c:pt>
                <c:pt idx="462">
                  <c:v>77.400000000000006</c:v>
                </c:pt>
                <c:pt idx="463">
                  <c:v>77.400000000000006</c:v>
                </c:pt>
                <c:pt idx="464">
                  <c:v>77.5</c:v>
                </c:pt>
                <c:pt idx="465">
                  <c:v>77.5</c:v>
                </c:pt>
                <c:pt idx="466">
                  <c:v>77.5</c:v>
                </c:pt>
                <c:pt idx="467">
                  <c:v>77.7</c:v>
                </c:pt>
                <c:pt idx="468">
                  <c:v>77.7</c:v>
                </c:pt>
                <c:pt idx="469">
                  <c:v>77.7</c:v>
                </c:pt>
                <c:pt idx="470">
                  <c:v>77.7</c:v>
                </c:pt>
                <c:pt idx="471">
                  <c:v>77.8</c:v>
                </c:pt>
                <c:pt idx="472">
                  <c:v>77.8</c:v>
                </c:pt>
                <c:pt idx="473">
                  <c:v>77.8</c:v>
                </c:pt>
                <c:pt idx="474">
                  <c:v>77.900000000000006</c:v>
                </c:pt>
                <c:pt idx="475">
                  <c:v>78.099999999999994</c:v>
                </c:pt>
                <c:pt idx="476">
                  <c:v>78.099999999999994</c:v>
                </c:pt>
                <c:pt idx="477">
                  <c:v>78.099999999999994</c:v>
                </c:pt>
                <c:pt idx="478">
                  <c:v>78.2</c:v>
                </c:pt>
                <c:pt idx="479">
                  <c:v>78.3</c:v>
                </c:pt>
                <c:pt idx="480">
                  <c:v>78.3</c:v>
                </c:pt>
                <c:pt idx="481">
                  <c:v>78.400000000000006</c:v>
                </c:pt>
                <c:pt idx="482">
                  <c:v>78.400000000000006</c:v>
                </c:pt>
                <c:pt idx="483">
                  <c:v>78.400000000000006</c:v>
                </c:pt>
                <c:pt idx="484">
                  <c:v>78.400000000000006</c:v>
                </c:pt>
                <c:pt idx="485">
                  <c:v>78.5</c:v>
                </c:pt>
                <c:pt idx="486">
                  <c:v>78.5</c:v>
                </c:pt>
                <c:pt idx="487">
                  <c:v>78.599999999999994</c:v>
                </c:pt>
                <c:pt idx="488">
                  <c:v>78.7</c:v>
                </c:pt>
                <c:pt idx="489">
                  <c:v>78.7</c:v>
                </c:pt>
                <c:pt idx="490">
                  <c:v>78.7</c:v>
                </c:pt>
                <c:pt idx="491">
                  <c:v>78.8</c:v>
                </c:pt>
                <c:pt idx="492">
                  <c:v>78.8</c:v>
                </c:pt>
                <c:pt idx="493">
                  <c:v>78.8</c:v>
                </c:pt>
                <c:pt idx="494">
                  <c:v>78.900000000000006</c:v>
                </c:pt>
                <c:pt idx="495">
                  <c:v>79</c:v>
                </c:pt>
                <c:pt idx="496">
                  <c:v>79</c:v>
                </c:pt>
                <c:pt idx="497">
                  <c:v>79</c:v>
                </c:pt>
                <c:pt idx="498">
                  <c:v>79.099999999999994</c:v>
                </c:pt>
                <c:pt idx="499">
                  <c:v>79.099999999999994</c:v>
                </c:pt>
                <c:pt idx="500">
                  <c:v>79.2</c:v>
                </c:pt>
                <c:pt idx="501">
                  <c:v>79.2</c:v>
                </c:pt>
                <c:pt idx="502">
                  <c:v>79.2</c:v>
                </c:pt>
                <c:pt idx="503">
                  <c:v>79.3</c:v>
                </c:pt>
                <c:pt idx="504">
                  <c:v>79.3</c:v>
                </c:pt>
                <c:pt idx="505">
                  <c:v>79.3</c:v>
                </c:pt>
                <c:pt idx="506">
                  <c:v>79.400000000000006</c:v>
                </c:pt>
                <c:pt idx="507">
                  <c:v>79.5</c:v>
                </c:pt>
                <c:pt idx="508">
                  <c:v>79.5</c:v>
                </c:pt>
                <c:pt idx="509">
                  <c:v>79.5</c:v>
                </c:pt>
                <c:pt idx="510">
                  <c:v>79.599999999999994</c:v>
                </c:pt>
                <c:pt idx="511">
                  <c:v>79.599999999999994</c:v>
                </c:pt>
                <c:pt idx="512">
                  <c:v>79.599999999999994</c:v>
                </c:pt>
                <c:pt idx="513">
                  <c:v>79.599999999999994</c:v>
                </c:pt>
                <c:pt idx="514">
                  <c:v>79.7</c:v>
                </c:pt>
                <c:pt idx="515">
                  <c:v>79.7</c:v>
                </c:pt>
                <c:pt idx="516">
                  <c:v>79.8</c:v>
                </c:pt>
                <c:pt idx="517">
                  <c:v>79.900000000000006</c:v>
                </c:pt>
                <c:pt idx="518">
                  <c:v>79.900000000000006</c:v>
                </c:pt>
                <c:pt idx="519">
                  <c:v>80.099999999999994</c:v>
                </c:pt>
                <c:pt idx="520">
                  <c:v>80.2</c:v>
                </c:pt>
                <c:pt idx="521">
                  <c:v>80.2</c:v>
                </c:pt>
                <c:pt idx="522">
                  <c:v>80.2</c:v>
                </c:pt>
                <c:pt idx="523">
                  <c:v>80.2</c:v>
                </c:pt>
                <c:pt idx="524">
                  <c:v>80.3</c:v>
                </c:pt>
                <c:pt idx="525">
                  <c:v>80.3</c:v>
                </c:pt>
                <c:pt idx="526">
                  <c:v>80.3</c:v>
                </c:pt>
                <c:pt idx="527">
                  <c:v>80.400000000000006</c:v>
                </c:pt>
                <c:pt idx="528">
                  <c:v>80.400000000000006</c:v>
                </c:pt>
                <c:pt idx="529">
                  <c:v>80.400000000000006</c:v>
                </c:pt>
                <c:pt idx="530">
                  <c:v>80.400000000000006</c:v>
                </c:pt>
                <c:pt idx="531">
                  <c:v>80.400000000000006</c:v>
                </c:pt>
                <c:pt idx="532">
                  <c:v>80.5</c:v>
                </c:pt>
                <c:pt idx="533">
                  <c:v>80.599999999999994</c:v>
                </c:pt>
                <c:pt idx="534">
                  <c:v>80.7</c:v>
                </c:pt>
                <c:pt idx="535">
                  <c:v>80.900000000000006</c:v>
                </c:pt>
                <c:pt idx="536">
                  <c:v>80.900000000000006</c:v>
                </c:pt>
                <c:pt idx="537">
                  <c:v>80.900000000000006</c:v>
                </c:pt>
                <c:pt idx="538">
                  <c:v>81</c:v>
                </c:pt>
                <c:pt idx="539">
                  <c:v>81</c:v>
                </c:pt>
                <c:pt idx="540">
                  <c:v>81.099999999999994</c:v>
                </c:pt>
                <c:pt idx="541">
                  <c:v>81.099999999999994</c:v>
                </c:pt>
                <c:pt idx="542">
                  <c:v>81.2</c:v>
                </c:pt>
                <c:pt idx="543">
                  <c:v>81.400000000000006</c:v>
                </c:pt>
                <c:pt idx="544">
                  <c:v>81.5</c:v>
                </c:pt>
                <c:pt idx="545">
                  <c:v>81.5</c:v>
                </c:pt>
                <c:pt idx="546">
                  <c:v>81.599999999999994</c:v>
                </c:pt>
                <c:pt idx="547">
                  <c:v>81.7</c:v>
                </c:pt>
                <c:pt idx="548">
                  <c:v>81.7</c:v>
                </c:pt>
                <c:pt idx="549">
                  <c:v>81.8</c:v>
                </c:pt>
                <c:pt idx="550">
                  <c:v>81.8</c:v>
                </c:pt>
                <c:pt idx="551">
                  <c:v>81.8</c:v>
                </c:pt>
                <c:pt idx="552">
                  <c:v>81.900000000000006</c:v>
                </c:pt>
                <c:pt idx="553">
                  <c:v>81.900000000000006</c:v>
                </c:pt>
                <c:pt idx="554">
                  <c:v>81.900000000000006</c:v>
                </c:pt>
                <c:pt idx="555">
                  <c:v>82.2</c:v>
                </c:pt>
                <c:pt idx="556">
                  <c:v>82.3</c:v>
                </c:pt>
                <c:pt idx="557">
                  <c:v>82.3</c:v>
                </c:pt>
                <c:pt idx="558">
                  <c:v>82.3</c:v>
                </c:pt>
                <c:pt idx="559">
                  <c:v>82.3</c:v>
                </c:pt>
                <c:pt idx="560">
                  <c:v>82.3</c:v>
                </c:pt>
                <c:pt idx="561">
                  <c:v>82.3</c:v>
                </c:pt>
                <c:pt idx="562">
                  <c:v>82.4</c:v>
                </c:pt>
                <c:pt idx="563">
                  <c:v>82.4</c:v>
                </c:pt>
                <c:pt idx="564">
                  <c:v>82.4</c:v>
                </c:pt>
                <c:pt idx="565">
                  <c:v>82.4</c:v>
                </c:pt>
                <c:pt idx="566">
                  <c:v>82.5</c:v>
                </c:pt>
                <c:pt idx="567">
                  <c:v>82.5</c:v>
                </c:pt>
                <c:pt idx="568">
                  <c:v>82.6</c:v>
                </c:pt>
                <c:pt idx="569">
                  <c:v>82.7</c:v>
                </c:pt>
                <c:pt idx="570">
                  <c:v>82.7</c:v>
                </c:pt>
                <c:pt idx="571">
                  <c:v>82.8</c:v>
                </c:pt>
                <c:pt idx="572">
                  <c:v>83</c:v>
                </c:pt>
                <c:pt idx="573">
                  <c:v>83</c:v>
                </c:pt>
                <c:pt idx="574">
                  <c:v>83</c:v>
                </c:pt>
                <c:pt idx="575">
                  <c:v>83</c:v>
                </c:pt>
                <c:pt idx="576">
                  <c:v>83.1</c:v>
                </c:pt>
                <c:pt idx="577">
                  <c:v>83.1</c:v>
                </c:pt>
                <c:pt idx="578">
                  <c:v>83.2</c:v>
                </c:pt>
                <c:pt idx="579">
                  <c:v>83.3</c:v>
                </c:pt>
                <c:pt idx="580">
                  <c:v>83.4</c:v>
                </c:pt>
                <c:pt idx="581">
                  <c:v>83.4</c:v>
                </c:pt>
                <c:pt idx="582">
                  <c:v>83.4</c:v>
                </c:pt>
                <c:pt idx="583">
                  <c:v>83.5</c:v>
                </c:pt>
                <c:pt idx="584">
                  <c:v>83.5</c:v>
                </c:pt>
                <c:pt idx="585">
                  <c:v>83.6</c:v>
                </c:pt>
                <c:pt idx="586">
                  <c:v>83.6</c:v>
                </c:pt>
                <c:pt idx="587">
                  <c:v>83.7</c:v>
                </c:pt>
                <c:pt idx="588">
                  <c:v>83.8</c:v>
                </c:pt>
                <c:pt idx="589">
                  <c:v>83.8</c:v>
                </c:pt>
                <c:pt idx="590">
                  <c:v>83.9</c:v>
                </c:pt>
                <c:pt idx="591">
                  <c:v>83.9</c:v>
                </c:pt>
                <c:pt idx="592">
                  <c:v>83.9</c:v>
                </c:pt>
                <c:pt idx="593">
                  <c:v>84</c:v>
                </c:pt>
                <c:pt idx="594">
                  <c:v>84</c:v>
                </c:pt>
                <c:pt idx="595">
                  <c:v>84.1</c:v>
                </c:pt>
                <c:pt idx="596">
                  <c:v>84.1</c:v>
                </c:pt>
                <c:pt idx="597">
                  <c:v>84.1</c:v>
                </c:pt>
                <c:pt idx="598">
                  <c:v>84.3</c:v>
                </c:pt>
                <c:pt idx="599">
                  <c:v>84.4</c:v>
                </c:pt>
                <c:pt idx="600">
                  <c:v>84.4</c:v>
                </c:pt>
                <c:pt idx="601">
                  <c:v>84.4</c:v>
                </c:pt>
                <c:pt idx="602">
                  <c:v>84.4</c:v>
                </c:pt>
                <c:pt idx="603">
                  <c:v>84.4</c:v>
                </c:pt>
                <c:pt idx="604">
                  <c:v>84.4</c:v>
                </c:pt>
                <c:pt idx="605">
                  <c:v>84.4</c:v>
                </c:pt>
                <c:pt idx="606">
                  <c:v>84.5</c:v>
                </c:pt>
                <c:pt idx="607">
                  <c:v>84.5</c:v>
                </c:pt>
                <c:pt idx="608">
                  <c:v>84.6</c:v>
                </c:pt>
                <c:pt idx="609">
                  <c:v>84.6</c:v>
                </c:pt>
                <c:pt idx="610">
                  <c:v>84.6</c:v>
                </c:pt>
                <c:pt idx="611">
                  <c:v>84.6</c:v>
                </c:pt>
                <c:pt idx="612">
                  <c:v>84.7</c:v>
                </c:pt>
                <c:pt idx="613">
                  <c:v>84.8</c:v>
                </c:pt>
                <c:pt idx="614">
                  <c:v>84.8</c:v>
                </c:pt>
                <c:pt idx="615">
                  <c:v>84.8</c:v>
                </c:pt>
                <c:pt idx="616">
                  <c:v>84.8</c:v>
                </c:pt>
                <c:pt idx="617">
                  <c:v>84.9</c:v>
                </c:pt>
                <c:pt idx="618">
                  <c:v>85</c:v>
                </c:pt>
                <c:pt idx="619">
                  <c:v>85.1</c:v>
                </c:pt>
                <c:pt idx="620">
                  <c:v>85.1</c:v>
                </c:pt>
                <c:pt idx="621">
                  <c:v>85.1</c:v>
                </c:pt>
                <c:pt idx="622">
                  <c:v>85.2</c:v>
                </c:pt>
                <c:pt idx="623">
                  <c:v>85.2</c:v>
                </c:pt>
                <c:pt idx="624">
                  <c:v>85.2</c:v>
                </c:pt>
                <c:pt idx="625">
                  <c:v>85.3</c:v>
                </c:pt>
                <c:pt idx="626">
                  <c:v>85.3</c:v>
                </c:pt>
                <c:pt idx="627">
                  <c:v>85.3</c:v>
                </c:pt>
                <c:pt idx="628">
                  <c:v>85.4</c:v>
                </c:pt>
                <c:pt idx="629">
                  <c:v>85.4</c:v>
                </c:pt>
                <c:pt idx="630">
                  <c:v>85.4</c:v>
                </c:pt>
                <c:pt idx="631">
                  <c:v>85.5</c:v>
                </c:pt>
                <c:pt idx="632">
                  <c:v>85.6</c:v>
                </c:pt>
                <c:pt idx="633">
                  <c:v>85.7</c:v>
                </c:pt>
                <c:pt idx="634">
                  <c:v>85.7</c:v>
                </c:pt>
                <c:pt idx="635">
                  <c:v>85.8</c:v>
                </c:pt>
                <c:pt idx="636">
                  <c:v>85.8</c:v>
                </c:pt>
                <c:pt idx="637">
                  <c:v>85.9</c:v>
                </c:pt>
                <c:pt idx="638">
                  <c:v>85.9</c:v>
                </c:pt>
                <c:pt idx="639">
                  <c:v>86</c:v>
                </c:pt>
                <c:pt idx="640">
                  <c:v>86</c:v>
                </c:pt>
                <c:pt idx="641">
                  <c:v>86</c:v>
                </c:pt>
                <c:pt idx="642">
                  <c:v>86.1</c:v>
                </c:pt>
                <c:pt idx="643">
                  <c:v>86.1</c:v>
                </c:pt>
                <c:pt idx="644">
                  <c:v>86.2</c:v>
                </c:pt>
                <c:pt idx="645">
                  <c:v>86.3</c:v>
                </c:pt>
                <c:pt idx="646">
                  <c:v>86.3</c:v>
                </c:pt>
                <c:pt idx="647">
                  <c:v>86.3</c:v>
                </c:pt>
                <c:pt idx="648">
                  <c:v>86.3</c:v>
                </c:pt>
                <c:pt idx="649">
                  <c:v>86.3</c:v>
                </c:pt>
                <c:pt idx="650">
                  <c:v>86.4</c:v>
                </c:pt>
                <c:pt idx="651">
                  <c:v>86.5</c:v>
                </c:pt>
                <c:pt idx="652">
                  <c:v>86.5</c:v>
                </c:pt>
                <c:pt idx="653">
                  <c:v>86.5</c:v>
                </c:pt>
                <c:pt idx="654">
                  <c:v>86.5</c:v>
                </c:pt>
                <c:pt idx="655">
                  <c:v>86.5</c:v>
                </c:pt>
                <c:pt idx="656">
                  <c:v>86.5</c:v>
                </c:pt>
                <c:pt idx="657">
                  <c:v>86.5</c:v>
                </c:pt>
                <c:pt idx="658">
                  <c:v>86.6</c:v>
                </c:pt>
                <c:pt idx="659">
                  <c:v>86.7</c:v>
                </c:pt>
                <c:pt idx="660">
                  <c:v>86.7</c:v>
                </c:pt>
                <c:pt idx="661">
                  <c:v>86.7</c:v>
                </c:pt>
                <c:pt idx="662">
                  <c:v>86.8</c:v>
                </c:pt>
                <c:pt idx="663">
                  <c:v>86.8</c:v>
                </c:pt>
                <c:pt idx="664">
                  <c:v>86.8</c:v>
                </c:pt>
                <c:pt idx="665">
                  <c:v>87</c:v>
                </c:pt>
                <c:pt idx="666">
                  <c:v>87.1</c:v>
                </c:pt>
                <c:pt idx="667">
                  <c:v>87.1</c:v>
                </c:pt>
                <c:pt idx="668">
                  <c:v>87.1</c:v>
                </c:pt>
                <c:pt idx="669">
                  <c:v>87.2</c:v>
                </c:pt>
                <c:pt idx="670">
                  <c:v>87.2</c:v>
                </c:pt>
                <c:pt idx="671">
                  <c:v>87.3</c:v>
                </c:pt>
                <c:pt idx="672">
                  <c:v>87.3</c:v>
                </c:pt>
                <c:pt idx="673">
                  <c:v>87.4</c:v>
                </c:pt>
                <c:pt idx="674">
                  <c:v>87.4</c:v>
                </c:pt>
                <c:pt idx="675">
                  <c:v>87.4</c:v>
                </c:pt>
                <c:pt idx="676">
                  <c:v>87.4</c:v>
                </c:pt>
                <c:pt idx="677">
                  <c:v>87.5</c:v>
                </c:pt>
                <c:pt idx="678">
                  <c:v>87.5</c:v>
                </c:pt>
                <c:pt idx="679">
                  <c:v>87.6</c:v>
                </c:pt>
                <c:pt idx="680">
                  <c:v>87.6</c:v>
                </c:pt>
                <c:pt idx="681">
                  <c:v>87.7</c:v>
                </c:pt>
                <c:pt idx="682">
                  <c:v>87.8</c:v>
                </c:pt>
                <c:pt idx="683">
                  <c:v>87.9</c:v>
                </c:pt>
                <c:pt idx="684">
                  <c:v>87.9</c:v>
                </c:pt>
                <c:pt idx="685">
                  <c:v>87.9</c:v>
                </c:pt>
                <c:pt idx="686">
                  <c:v>88</c:v>
                </c:pt>
                <c:pt idx="687">
                  <c:v>88.1</c:v>
                </c:pt>
                <c:pt idx="688">
                  <c:v>88.1</c:v>
                </c:pt>
                <c:pt idx="689">
                  <c:v>88.3</c:v>
                </c:pt>
                <c:pt idx="690">
                  <c:v>88.3</c:v>
                </c:pt>
                <c:pt idx="691">
                  <c:v>88.4</c:v>
                </c:pt>
                <c:pt idx="692">
                  <c:v>88.4</c:v>
                </c:pt>
                <c:pt idx="693">
                  <c:v>88.4</c:v>
                </c:pt>
                <c:pt idx="694">
                  <c:v>88.5</c:v>
                </c:pt>
                <c:pt idx="695">
                  <c:v>88.6</c:v>
                </c:pt>
                <c:pt idx="696">
                  <c:v>88.6</c:v>
                </c:pt>
                <c:pt idx="697">
                  <c:v>88.7</c:v>
                </c:pt>
                <c:pt idx="698">
                  <c:v>88.8</c:v>
                </c:pt>
                <c:pt idx="699">
                  <c:v>88.8</c:v>
                </c:pt>
                <c:pt idx="700">
                  <c:v>88.9</c:v>
                </c:pt>
                <c:pt idx="701">
                  <c:v>88.9</c:v>
                </c:pt>
                <c:pt idx="702">
                  <c:v>89</c:v>
                </c:pt>
                <c:pt idx="703">
                  <c:v>89</c:v>
                </c:pt>
                <c:pt idx="704">
                  <c:v>89</c:v>
                </c:pt>
                <c:pt idx="705">
                  <c:v>89.1</c:v>
                </c:pt>
                <c:pt idx="706">
                  <c:v>89.2</c:v>
                </c:pt>
                <c:pt idx="707">
                  <c:v>89.2</c:v>
                </c:pt>
                <c:pt idx="708">
                  <c:v>89.2</c:v>
                </c:pt>
                <c:pt idx="709">
                  <c:v>89.3</c:v>
                </c:pt>
                <c:pt idx="710">
                  <c:v>89.3</c:v>
                </c:pt>
                <c:pt idx="711">
                  <c:v>89.5</c:v>
                </c:pt>
                <c:pt idx="712">
                  <c:v>89.6</c:v>
                </c:pt>
                <c:pt idx="713">
                  <c:v>89.6</c:v>
                </c:pt>
                <c:pt idx="714">
                  <c:v>89.6</c:v>
                </c:pt>
                <c:pt idx="715">
                  <c:v>89.6</c:v>
                </c:pt>
                <c:pt idx="716">
                  <c:v>89.7</c:v>
                </c:pt>
                <c:pt idx="717">
                  <c:v>89.7</c:v>
                </c:pt>
                <c:pt idx="718">
                  <c:v>89.9</c:v>
                </c:pt>
                <c:pt idx="719">
                  <c:v>89.9</c:v>
                </c:pt>
                <c:pt idx="720">
                  <c:v>89.9</c:v>
                </c:pt>
                <c:pt idx="721">
                  <c:v>89.9</c:v>
                </c:pt>
                <c:pt idx="722">
                  <c:v>90</c:v>
                </c:pt>
                <c:pt idx="723">
                  <c:v>90</c:v>
                </c:pt>
                <c:pt idx="724">
                  <c:v>90</c:v>
                </c:pt>
                <c:pt idx="725">
                  <c:v>90</c:v>
                </c:pt>
                <c:pt idx="726">
                  <c:v>90.1</c:v>
                </c:pt>
                <c:pt idx="727">
                  <c:v>90.2</c:v>
                </c:pt>
                <c:pt idx="728">
                  <c:v>90.3</c:v>
                </c:pt>
                <c:pt idx="729">
                  <c:v>90.4</c:v>
                </c:pt>
                <c:pt idx="730">
                  <c:v>90.4</c:v>
                </c:pt>
                <c:pt idx="731">
                  <c:v>90.4</c:v>
                </c:pt>
                <c:pt idx="732">
                  <c:v>90.5</c:v>
                </c:pt>
                <c:pt idx="733">
                  <c:v>90.6</c:v>
                </c:pt>
                <c:pt idx="734">
                  <c:v>90.6</c:v>
                </c:pt>
                <c:pt idx="735">
                  <c:v>90.6</c:v>
                </c:pt>
                <c:pt idx="736">
                  <c:v>90.6</c:v>
                </c:pt>
                <c:pt idx="737">
                  <c:v>90.7</c:v>
                </c:pt>
                <c:pt idx="738">
                  <c:v>90.7</c:v>
                </c:pt>
                <c:pt idx="739">
                  <c:v>90.7</c:v>
                </c:pt>
                <c:pt idx="740">
                  <c:v>90.7</c:v>
                </c:pt>
                <c:pt idx="741">
                  <c:v>90.9</c:v>
                </c:pt>
                <c:pt idx="742">
                  <c:v>90.9</c:v>
                </c:pt>
                <c:pt idx="743">
                  <c:v>90.9</c:v>
                </c:pt>
                <c:pt idx="744">
                  <c:v>91</c:v>
                </c:pt>
                <c:pt idx="745">
                  <c:v>91</c:v>
                </c:pt>
                <c:pt idx="746">
                  <c:v>91.1</c:v>
                </c:pt>
                <c:pt idx="747">
                  <c:v>91.1</c:v>
                </c:pt>
                <c:pt idx="748">
                  <c:v>91.2</c:v>
                </c:pt>
                <c:pt idx="749">
                  <c:v>91.2</c:v>
                </c:pt>
                <c:pt idx="750">
                  <c:v>91.2</c:v>
                </c:pt>
                <c:pt idx="751">
                  <c:v>91.2</c:v>
                </c:pt>
                <c:pt idx="752">
                  <c:v>91.2</c:v>
                </c:pt>
                <c:pt idx="753">
                  <c:v>91.2</c:v>
                </c:pt>
                <c:pt idx="754">
                  <c:v>91.3</c:v>
                </c:pt>
                <c:pt idx="755">
                  <c:v>91.4</c:v>
                </c:pt>
                <c:pt idx="756">
                  <c:v>91.4</c:v>
                </c:pt>
                <c:pt idx="757">
                  <c:v>91.6</c:v>
                </c:pt>
                <c:pt idx="758">
                  <c:v>91.7</c:v>
                </c:pt>
                <c:pt idx="759">
                  <c:v>91.7</c:v>
                </c:pt>
                <c:pt idx="760">
                  <c:v>91.7</c:v>
                </c:pt>
                <c:pt idx="761">
                  <c:v>91.8</c:v>
                </c:pt>
                <c:pt idx="762">
                  <c:v>91.8</c:v>
                </c:pt>
                <c:pt idx="763">
                  <c:v>91.8</c:v>
                </c:pt>
                <c:pt idx="764">
                  <c:v>91.8</c:v>
                </c:pt>
                <c:pt idx="765">
                  <c:v>91.9</c:v>
                </c:pt>
                <c:pt idx="766">
                  <c:v>91.9</c:v>
                </c:pt>
                <c:pt idx="767">
                  <c:v>91.9</c:v>
                </c:pt>
                <c:pt idx="768">
                  <c:v>92.1</c:v>
                </c:pt>
                <c:pt idx="769">
                  <c:v>92.1</c:v>
                </c:pt>
                <c:pt idx="770">
                  <c:v>92.2</c:v>
                </c:pt>
                <c:pt idx="771">
                  <c:v>92.2</c:v>
                </c:pt>
                <c:pt idx="772">
                  <c:v>92.3</c:v>
                </c:pt>
                <c:pt idx="773">
                  <c:v>92.3</c:v>
                </c:pt>
                <c:pt idx="774">
                  <c:v>92.3</c:v>
                </c:pt>
                <c:pt idx="775">
                  <c:v>92.3</c:v>
                </c:pt>
                <c:pt idx="776">
                  <c:v>92.4</c:v>
                </c:pt>
                <c:pt idx="777">
                  <c:v>92.5</c:v>
                </c:pt>
                <c:pt idx="778">
                  <c:v>92.5</c:v>
                </c:pt>
                <c:pt idx="779">
                  <c:v>92.5</c:v>
                </c:pt>
                <c:pt idx="780">
                  <c:v>92.7</c:v>
                </c:pt>
                <c:pt idx="781">
                  <c:v>92.7</c:v>
                </c:pt>
                <c:pt idx="782">
                  <c:v>92.8</c:v>
                </c:pt>
                <c:pt idx="783">
                  <c:v>92.8</c:v>
                </c:pt>
                <c:pt idx="784">
                  <c:v>92.9</c:v>
                </c:pt>
                <c:pt idx="785">
                  <c:v>93</c:v>
                </c:pt>
                <c:pt idx="786">
                  <c:v>93</c:v>
                </c:pt>
                <c:pt idx="787">
                  <c:v>93</c:v>
                </c:pt>
                <c:pt idx="788">
                  <c:v>93</c:v>
                </c:pt>
                <c:pt idx="789">
                  <c:v>93.1</c:v>
                </c:pt>
                <c:pt idx="790">
                  <c:v>93.2</c:v>
                </c:pt>
                <c:pt idx="791">
                  <c:v>93.2</c:v>
                </c:pt>
                <c:pt idx="792">
                  <c:v>93.2</c:v>
                </c:pt>
                <c:pt idx="793">
                  <c:v>93.3</c:v>
                </c:pt>
                <c:pt idx="794">
                  <c:v>93.3</c:v>
                </c:pt>
                <c:pt idx="795">
                  <c:v>93.4</c:v>
                </c:pt>
                <c:pt idx="796">
                  <c:v>93.4</c:v>
                </c:pt>
                <c:pt idx="797">
                  <c:v>93.4</c:v>
                </c:pt>
                <c:pt idx="798">
                  <c:v>93.5</c:v>
                </c:pt>
                <c:pt idx="799">
                  <c:v>93.5</c:v>
                </c:pt>
                <c:pt idx="800">
                  <c:v>93.5</c:v>
                </c:pt>
                <c:pt idx="801">
                  <c:v>93.6</c:v>
                </c:pt>
                <c:pt idx="802">
                  <c:v>93.6</c:v>
                </c:pt>
                <c:pt idx="803">
                  <c:v>93.6</c:v>
                </c:pt>
                <c:pt idx="804">
                  <c:v>93.7</c:v>
                </c:pt>
                <c:pt idx="805">
                  <c:v>93.7</c:v>
                </c:pt>
                <c:pt idx="806">
                  <c:v>93.7</c:v>
                </c:pt>
                <c:pt idx="807">
                  <c:v>93.7</c:v>
                </c:pt>
                <c:pt idx="808">
                  <c:v>93.9</c:v>
                </c:pt>
                <c:pt idx="809">
                  <c:v>93.9</c:v>
                </c:pt>
                <c:pt idx="810">
                  <c:v>94</c:v>
                </c:pt>
                <c:pt idx="811">
                  <c:v>94</c:v>
                </c:pt>
                <c:pt idx="812">
                  <c:v>94.1</c:v>
                </c:pt>
                <c:pt idx="813">
                  <c:v>94.2</c:v>
                </c:pt>
                <c:pt idx="814">
                  <c:v>94.4</c:v>
                </c:pt>
                <c:pt idx="815">
                  <c:v>94.5</c:v>
                </c:pt>
                <c:pt idx="816">
                  <c:v>94.5</c:v>
                </c:pt>
                <c:pt idx="817">
                  <c:v>94.5</c:v>
                </c:pt>
                <c:pt idx="818">
                  <c:v>94.7</c:v>
                </c:pt>
                <c:pt idx="819">
                  <c:v>94.8</c:v>
                </c:pt>
                <c:pt idx="820">
                  <c:v>94.8</c:v>
                </c:pt>
                <c:pt idx="821">
                  <c:v>94.9</c:v>
                </c:pt>
                <c:pt idx="822">
                  <c:v>94.9</c:v>
                </c:pt>
                <c:pt idx="823">
                  <c:v>94.9</c:v>
                </c:pt>
                <c:pt idx="824">
                  <c:v>94.9</c:v>
                </c:pt>
                <c:pt idx="825">
                  <c:v>95</c:v>
                </c:pt>
                <c:pt idx="826">
                  <c:v>95</c:v>
                </c:pt>
                <c:pt idx="827">
                  <c:v>95</c:v>
                </c:pt>
                <c:pt idx="828">
                  <c:v>95.2</c:v>
                </c:pt>
                <c:pt idx="829">
                  <c:v>95.2</c:v>
                </c:pt>
                <c:pt idx="830">
                  <c:v>95.2</c:v>
                </c:pt>
                <c:pt idx="831">
                  <c:v>95.2</c:v>
                </c:pt>
                <c:pt idx="832">
                  <c:v>95.2</c:v>
                </c:pt>
                <c:pt idx="833">
                  <c:v>95.3</c:v>
                </c:pt>
                <c:pt idx="834">
                  <c:v>95.3</c:v>
                </c:pt>
                <c:pt idx="835">
                  <c:v>95.3</c:v>
                </c:pt>
                <c:pt idx="836">
                  <c:v>95.4</c:v>
                </c:pt>
                <c:pt idx="837">
                  <c:v>95.5</c:v>
                </c:pt>
                <c:pt idx="838">
                  <c:v>95.5</c:v>
                </c:pt>
                <c:pt idx="839">
                  <c:v>95.5</c:v>
                </c:pt>
                <c:pt idx="840">
                  <c:v>95.6</c:v>
                </c:pt>
                <c:pt idx="841">
                  <c:v>95.6</c:v>
                </c:pt>
                <c:pt idx="842">
                  <c:v>95.6</c:v>
                </c:pt>
                <c:pt idx="843">
                  <c:v>95.7</c:v>
                </c:pt>
                <c:pt idx="844">
                  <c:v>95.7</c:v>
                </c:pt>
                <c:pt idx="845">
                  <c:v>95.7</c:v>
                </c:pt>
                <c:pt idx="846">
                  <c:v>95.7</c:v>
                </c:pt>
                <c:pt idx="847">
                  <c:v>95.8</c:v>
                </c:pt>
                <c:pt idx="848">
                  <c:v>95.8</c:v>
                </c:pt>
                <c:pt idx="849">
                  <c:v>95.9</c:v>
                </c:pt>
                <c:pt idx="850">
                  <c:v>96</c:v>
                </c:pt>
                <c:pt idx="851">
                  <c:v>96</c:v>
                </c:pt>
                <c:pt idx="852">
                  <c:v>96</c:v>
                </c:pt>
                <c:pt idx="853">
                  <c:v>96.1</c:v>
                </c:pt>
                <c:pt idx="854">
                  <c:v>96.2</c:v>
                </c:pt>
                <c:pt idx="855">
                  <c:v>96.2</c:v>
                </c:pt>
                <c:pt idx="856">
                  <c:v>96.2</c:v>
                </c:pt>
                <c:pt idx="857">
                  <c:v>96.3</c:v>
                </c:pt>
                <c:pt idx="858">
                  <c:v>96.3</c:v>
                </c:pt>
                <c:pt idx="859">
                  <c:v>96.3</c:v>
                </c:pt>
                <c:pt idx="860">
                  <c:v>96.4</c:v>
                </c:pt>
                <c:pt idx="861">
                  <c:v>96.5</c:v>
                </c:pt>
                <c:pt idx="862">
                  <c:v>96.5</c:v>
                </c:pt>
                <c:pt idx="863">
                  <c:v>96.6</c:v>
                </c:pt>
                <c:pt idx="864">
                  <c:v>96.6</c:v>
                </c:pt>
                <c:pt idx="865">
                  <c:v>96.6</c:v>
                </c:pt>
                <c:pt idx="866">
                  <c:v>96.7</c:v>
                </c:pt>
                <c:pt idx="867">
                  <c:v>96.7</c:v>
                </c:pt>
                <c:pt idx="868">
                  <c:v>96.8</c:v>
                </c:pt>
                <c:pt idx="869">
                  <c:v>96.8</c:v>
                </c:pt>
                <c:pt idx="870">
                  <c:v>97</c:v>
                </c:pt>
                <c:pt idx="871">
                  <c:v>97</c:v>
                </c:pt>
                <c:pt idx="872">
                  <c:v>97</c:v>
                </c:pt>
                <c:pt idx="873">
                  <c:v>97.1</c:v>
                </c:pt>
                <c:pt idx="874">
                  <c:v>97.1</c:v>
                </c:pt>
                <c:pt idx="875">
                  <c:v>97.1</c:v>
                </c:pt>
                <c:pt idx="876">
                  <c:v>97.1</c:v>
                </c:pt>
                <c:pt idx="877">
                  <c:v>97.1</c:v>
                </c:pt>
                <c:pt idx="878">
                  <c:v>97.2</c:v>
                </c:pt>
                <c:pt idx="879">
                  <c:v>97.3</c:v>
                </c:pt>
                <c:pt idx="880">
                  <c:v>97.3</c:v>
                </c:pt>
                <c:pt idx="881">
                  <c:v>97.3</c:v>
                </c:pt>
                <c:pt idx="882">
                  <c:v>97.3</c:v>
                </c:pt>
                <c:pt idx="883">
                  <c:v>97.3</c:v>
                </c:pt>
                <c:pt idx="884">
                  <c:v>97.3</c:v>
                </c:pt>
                <c:pt idx="885">
                  <c:v>97.4</c:v>
                </c:pt>
                <c:pt idx="886">
                  <c:v>97.4</c:v>
                </c:pt>
                <c:pt idx="887">
                  <c:v>97.4</c:v>
                </c:pt>
                <c:pt idx="888">
                  <c:v>97.6</c:v>
                </c:pt>
                <c:pt idx="889">
                  <c:v>97.7</c:v>
                </c:pt>
                <c:pt idx="890">
                  <c:v>97.7</c:v>
                </c:pt>
                <c:pt idx="891">
                  <c:v>97.7</c:v>
                </c:pt>
                <c:pt idx="892">
                  <c:v>98</c:v>
                </c:pt>
                <c:pt idx="893">
                  <c:v>98</c:v>
                </c:pt>
                <c:pt idx="894">
                  <c:v>98</c:v>
                </c:pt>
                <c:pt idx="895">
                  <c:v>98</c:v>
                </c:pt>
                <c:pt idx="896">
                  <c:v>98.1</c:v>
                </c:pt>
                <c:pt idx="897">
                  <c:v>98.1</c:v>
                </c:pt>
                <c:pt idx="898">
                  <c:v>98.2</c:v>
                </c:pt>
                <c:pt idx="899">
                  <c:v>98.2</c:v>
                </c:pt>
                <c:pt idx="900">
                  <c:v>98.3</c:v>
                </c:pt>
                <c:pt idx="901">
                  <c:v>98.3</c:v>
                </c:pt>
                <c:pt idx="902">
                  <c:v>98.5</c:v>
                </c:pt>
                <c:pt idx="903">
                  <c:v>98.5</c:v>
                </c:pt>
                <c:pt idx="904">
                  <c:v>98.5</c:v>
                </c:pt>
                <c:pt idx="905">
                  <c:v>98.6</c:v>
                </c:pt>
                <c:pt idx="906">
                  <c:v>98.6</c:v>
                </c:pt>
                <c:pt idx="907">
                  <c:v>98.7</c:v>
                </c:pt>
                <c:pt idx="908">
                  <c:v>98.7</c:v>
                </c:pt>
                <c:pt idx="909">
                  <c:v>98.8</c:v>
                </c:pt>
                <c:pt idx="910">
                  <c:v>98.9</c:v>
                </c:pt>
                <c:pt idx="911">
                  <c:v>98.9</c:v>
                </c:pt>
                <c:pt idx="912">
                  <c:v>99</c:v>
                </c:pt>
                <c:pt idx="913">
                  <c:v>99</c:v>
                </c:pt>
                <c:pt idx="914">
                  <c:v>99</c:v>
                </c:pt>
                <c:pt idx="915">
                  <c:v>99.1</c:v>
                </c:pt>
                <c:pt idx="916">
                  <c:v>99.2</c:v>
                </c:pt>
                <c:pt idx="917">
                  <c:v>99.2</c:v>
                </c:pt>
                <c:pt idx="918">
                  <c:v>99.3</c:v>
                </c:pt>
                <c:pt idx="919">
                  <c:v>99.3</c:v>
                </c:pt>
                <c:pt idx="920">
                  <c:v>99.3</c:v>
                </c:pt>
                <c:pt idx="921">
                  <c:v>99.5</c:v>
                </c:pt>
                <c:pt idx="922">
                  <c:v>99.5</c:v>
                </c:pt>
                <c:pt idx="923">
                  <c:v>99.6</c:v>
                </c:pt>
                <c:pt idx="924">
                  <c:v>99.7</c:v>
                </c:pt>
                <c:pt idx="925">
                  <c:v>99.8</c:v>
                </c:pt>
                <c:pt idx="926">
                  <c:v>99.8</c:v>
                </c:pt>
                <c:pt idx="927">
                  <c:v>99.8</c:v>
                </c:pt>
                <c:pt idx="928">
                  <c:v>99.8</c:v>
                </c:pt>
                <c:pt idx="929">
                  <c:v>99.8</c:v>
                </c:pt>
                <c:pt idx="930">
                  <c:v>99.8</c:v>
                </c:pt>
                <c:pt idx="931">
                  <c:v>99.9</c:v>
                </c:pt>
                <c:pt idx="932">
                  <c:v>99.9</c:v>
                </c:pt>
                <c:pt idx="933">
                  <c:v>99.9</c:v>
                </c:pt>
                <c:pt idx="934">
                  <c:v>99.9</c:v>
                </c:pt>
                <c:pt idx="935">
                  <c:v>100</c:v>
                </c:pt>
                <c:pt idx="936">
                  <c:v>100</c:v>
                </c:pt>
                <c:pt idx="937">
                  <c:v>100</c:v>
                </c:pt>
                <c:pt idx="938">
                  <c:v>100</c:v>
                </c:pt>
                <c:pt idx="939">
                  <c:v>100.1</c:v>
                </c:pt>
                <c:pt idx="940">
                  <c:v>100.1</c:v>
                </c:pt>
                <c:pt idx="941">
                  <c:v>100.1</c:v>
                </c:pt>
                <c:pt idx="942">
                  <c:v>100.3</c:v>
                </c:pt>
                <c:pt idx="943">
                  <c:v>100.3</c:v>
                </c:pt>
                <c:pt idx="944">
                  <c:v>100.3</c:v>
                </c:pt>
                <c:pt idx="945">
                  <c:v>100.4</c:v>
                </c:pt>
                <c:pt idx="946">
                  <c:v>100.4</c:v>
                </c:pt>
                <c:pt idx="947">
                  <c:v>100.4</c:v>
                </c:pt>
                <c:pt idx="948">
                  <c:v>100.5</c:v>
                </c:pt>
                <c:pt idx="949">
                  <c:v>100.5</c:v>
                </c:pt>
                <c:pt idx="950">
                  <c:v>100.6</c:v>
                </c:pt>
                <c:pt idx="951">
                  <c:v>100.6</c:v>
                </c:pt>
                <c:pt idx="952">
                  <c:v>100.6</c:v>
                </c:pt>
                <c:pt idx="953">
                  <c:v>100.6</c:v>
                </c:pt>
                <c:pt idx="954">
                  <c:v>100.6</c:v>
                </c:pt>
                <c:pt idx="955">
                  <c:v>100.7</c:v>
                </c:pt>
                <c:pt idx="956">
                  <c:v>100.7</c:v>
                </c:pt>
                <c:pt idx="957">
                  <c:v>100.7</c:v>
                </c:pt>
                <c:pt idx="958">
                  <c:v>100.8</c:v>
                </c:pt>
                <c:pt idx="959">
                  <c:v>100.8</c:v>
                </c:pt>
                <c:pt idx="960">
                  <c:v>100.8</c:v>
                </c:pt>
                <c:pt idx="961">
                  <c:v>100.8</c:v>
                </c:pt>
                <c:pt idx="962">
                  <c:v>100.8</c:v>
                </c:pt>
                <c:pt idx="963">
                  <c:v>100.9</c:v>
                </c:pt>
                <c:pt idx="964">
                  <c:v>100.9</c:v>
                </c:pt>
                <c:pt idx="965">
                  <c:v>100.9</c:v>
                </c:pt>
                <c:pt idx="966">
                  <c:v>100.9</c:v>
                </c:pt>
                <c:pt idx="967">
                  <c:v>101</c:v>
                </c:pt>
                <c:pt idx="968">
                  <c:v>101</c:v>
                </c:pt>
                <c:pt idx="969">
                  <c:v>101</c:v>
                </c:pt>
                <c:pt idx="970">
                  <c:v>101</c:v>
                </c:pt>
                <c:pt idx="971">
                  <c:v>101.1</c:v>
                </c:pt>
                <c:pt idx="972">
                  <c:v>101.1</c:v>
                </c:pt>
                <c:pt idx="973">
                  <c:v>101.2</c:v>
                </c:pt>
                <c:pt idx="974">
                  <c:v>101.2</c:v>
                </c:pt>
                <c:pt idx="975">
                  <c:v>101.2</c:v>
                </c:pt>
                <c:pt idx="976">
                  <c:v>101.3</c:v>
                </c:pt>
                <c:pt idx="977">
                  <c:v>101.3</c:v>
                </c:pt>
                <c:pt idx="978">
                  <c:v>101.4</c:v>
                </c:pt>
                <c:pt idx="979">
                  <c:v>101.4</c:v>
                </c:pt>
                <c:pt idx="980">
                  <c:v>101.4</c:v>
                </c:pt>
                <c:pt idx="981">
                  <c:v>101.5</c:v>
                </c:pt>
                <c:pt idx="982">
                  <c:v>101.6</c:v>
                </c:pt>
                <c:pt idx="983">
                  <c:v>101.6</c:v>
                </c:pt>
                <c:pt idx="984">
                  <c:v>101.6</c:v>
                </c:pt>
                <c:pt idx="985">
                  <c:v>101.7</c:v>
                </c:pt>
                <c:pt idx="986">
                  <c:v>101.7</c:v>
                </c:pt>
                <c:pt idx="987">
                  <c:v>101.8</c:v>
                </c:pt>
                <c:pt idx="988">
                  <c:v>101.8</c:v>
                </c:pt>
                <c:pt idx="989">
                  <c:v>101.9</c:v>
                </c:pt>
                <c:pt idx="990">
                  <c:v>101.9</c:v>
                </c:pt>
                <c:pt idx="991">
                  <c:v>102</c:v>
                </c:pt>
                <c:pt idx="992">
                  <c:v>102.1</c:v>
                </c:pt>
                <c:pt idx="993">
                  <c:v>102.1</c:v>
                </c:pt>
                <c:pt idx="994">
                  <c:v>102.2</c:v>
                </c:pt>
                <c:pt idx="995">
                  <c:v>102.2</c:v>
                </c:pt>
                <c:pt idx="996">
                  <c:v>102.3</c:v>
                </c:pt>
                <c:pt idx="997">
                  <c:v>102.3</c:v>
                </c:pt>
                <c:pt idx="998">
                  <c:v>102.3</c:v>
                </c:pt>
                <c:pt idx="999">
                  <c:v>102.3</c:v>
                </c:pt>
                <c:pt idx="1000">
                  <c:v>102.4</c:v>
                </c:pt>
                <c:pt idx="1001">
                  <c:v>102.4</c:v>
                </c:pt>
                <c:pt idx="1002">
                  <c:v>102.4</c:v>
                </c:pt>
                <c:pt idx="1003">
                  <c:v>102.4</c:v>
                </c:pt>
                <c:pt idx="1004">
                  <c:v>102.5</c:v>
                </c:pt>
                <c:pt idx="1005">
                  <c:v>102.5</c:v>
                </c:pt>
                <c:pt idx="1006">
                  <c:v>102.6</c:v>
                </c:pt>
                <c:pt idx="1007">
                  <c:v>102.6</c:v>
                </c:pt>
                <c:pt idx="1008">
                  <c:v>102.6</c:v>
                </c:pt>
                <c:pt idx="1009">
                  <c:v>102.6</c:v>
                </c:pt>
                <c:pt idx="1010">
                  <c:v>102.7</c:v>
                </c:pt>
                <c:pt idx="1011">
                  <c:v>102.8</c:v>
                </c:pt>
                <c:pt idx="1012">
                  <c:v>102.9</c:v>
                </c:pt>
                <c:pt idx="1013">
                  <c:v>102.9</c:v>
                </c:pt>
                <c:pt idx="1014">
                  <c:v>103</c:v>
                </c:pt>
                <c:pt idx="1015">
                  <c:v>103</c:v>
                </c:pt>
                <c:pt idx="1016">
                  <c:v>103.1</c:v>
                </c:pt>
                <c:pt idx="1017">
                  <c:v>103.1</c:v>
                </c:pt>
                <c:pt idx="1018">
                  <c:v>103.1</c:v>
                </c:pt>
                <c:pt idx="1019">
                  <c:v>103.2</c:v>
                </c:pt>
                <c:pt idx="1020">
                  <c:v>103.2</c:v>
                </c:pt>
                <c:pt idx="1021">
                  <c:v>103.3</c:v>
                </c:pt>
                <c:pt idx="1022">
                  <c:v>103.3</c:v>
                </c:pt>
                <c:pt idx="1023">
                  <c:v>103.3</c:v>
                </c:pt>
                <c:pt idx="1024">
                  <c:v>103.3</c:v>
                </c:pt>
                <c:pt idx="1025">
                  <c:v>103.3</c:v>
                </c:pt>
                <c:pt idx="1026">
                  <c:v>103.4</c:v>
                </c:pt>
                <c:pt idx="1027">
                  <c:v>103.4</c:v>
                </c:pt>
                <c:pt idx="1028">
                  <c:v>103.5</c:v>
                </c:pt>
                <c:pt idx="1029">
                  <c:v>103.5</c:v>
                </c:pt>
                <c:pt idx="1030">
                  <c:v>103.6</c:v>
                </c:pt>
                <c:pt idx="1031">
                  <c:v>103.7</c:v>
                </c:pt>
                <c:pt idx="1032">
                  <c:v>103.7</c:v>
                </c:pt>
                <c:pt idx="1033">
                  <c:v>103.7</c:v>
                </c:pt>
                <c:pt idx="1034">
                  <c:v>103.8</c:v>
                </c:pt>
                <c:pt idx="1035">
                  <c:v>103.8</c:v>
                </c:pt>
                <c:pt idx="1036">
                  <c:v>103.8</c:v>
                </c:pt>
                <c:pt idx="1037">
                  <c:v>103.8</c:v>
                </c:pt>
                <c:pt idx="1038">
                  <c:v>103.8</c:v>
                </c:pt>
                <c:pt idx="1039">
                  <c:v>103.9</c:v>
                </c:pt>
                <c:pt idx="1040">
                  <c:v>103.9</c:v>
                </c:pt>
                <c:pt idx="1041">
                  <c:v>103.9</c:v>
                </c:pt>
                <c:pt idx="1042">
                  <c:v>104</c:v>
                </c:pt>
                <c:pt idx="1043">
                  <c:v>104.1</c:v>
                </c:pt>
                <c:pt idx="1044">
                  <c:v>104.2</c:v>
                </c:pt>
                <c:pt idx="1045">
                  <c:v>104.2</c:v>
                </c:pt>
                <c:pt idx="1046">
                  <c:v>104.2</c:v>
                </c:pt>
                <c:pt idx="1047">
                  <c:v>104.2</c:v>
                </c:pt>
                <c:pt idx="1048">
                  <c:v>104.2</c:v>
                </c:pt>
                <c:pt idx="1049">
                  <c:v>104.3</c:v>
                </c:pt>
                <c:pt idx="1050">
                  <c:v>104.3</c:v>
                </c:pt>
                <c:pt idx="1051">
                  <c:v>104.4</c:v>
                </c:pt>
                <c:pt idx="1052">
                  <c:v>104.4</c:v>
                </c:pt>
                <c:pt idx="1053">
                  <c:v>104.5</c:v>
                </c:pt>
                <c:pt idx="1054">
                  <c:v>104.5</c:v>
                </c:pt>
                <c:pt idx="1055">
                  <c:v>104.5</c:v>
                </c:pt>
                <c:pt idx="1056">
                  <c:v>104.6</c:v>
                </c:pt>
                <c:pt idx="1057">
                  <c:v>104.8</c:v>
                </c:pt>
                <c:pt idx="1058">
                  <c:v>104.8</c:v>
                </c:pt>
                <c:pt idx="1059">
                  <c:v>104.9</c:v>
                </c:pt>
                <c:pt idx="1060">
                  <c:v>105.1</c:v>
                </c:pt>
                <c:pt idx="1061">
                  <c:v>105.2</c:v>
                </c:pt>
                <c:pt idx="1062">
                  <c:v>105.2</c:v>
                </c:pt>
                <c:pt idx="1063">
                  <c:v>105.2</c:v>
                </c:pt>
                <c:pt idx="1064">
                  <c:v>105.3</c:v>
                </c:pt>
                <c:pt idx="1065">
                  <c:v>105.3</c:v>
                </c:pt>
                <c:pt idx="1066">
                  <c:v>105.4</c:v>
                </c:pt>
                <c:pt idx="1067">
                  <c:v>105.4</c:v>
                </c:pt>
                <c:pt idx="1068">
                  <c:v>105.5</c:v>
                </c:pt>
                <c:pt idx="1069">
                  <c:v>105.5</c:v>
                </c:pt>
                <c:pt idx="1070">
                  <c:v>105.5</c:v>
                </c:pt>
                <c:pt idx="1071">
                  <c:v>105.6</c:v>
                </c:pt>
                <c:pt idx="1072">
                  <c:v>105.6</c:v>
                </c:pt>
                <c:pt idx="1073">
                  <c:v>105.6</c:v>
                </c:pt>
                <c:pt idx="1074">
                  <c:v>105.7</c:v>
                </c:pt>
                <c:pt idx="1075">
                  <c:v>105.7</c:v>
                </c:pt>
                <c:pt idx="1076">
                  <c:v>105.8</c:v>
                </c:pt>
                <c:pt idx="1077">
                  <c:v>105.8</c:v>
                </c:pt>
                <c:pt idx="1078">
                  <c:v>105.9</c:v>
                </c:pt>
                <c:pt idx="1079">
                  <c:v>105.9</c:v>
                </c:pt>
                <c:pt idx="1080">
                  <c:v>105.9</c:v>
                </c:pt>
                <c:pt idx="1081">
                  <c:v>105.9</c:v>
                </c:pt>
                <c:pt idx="1082">
                  <c:v>106.1</c:v>
                </c:pt>
                <c:pt idx="1083">
                  <c:v>106.3</c:v>
                </c:pt>
                <c:pt idx="1084">
                  <c:v>106.3</c:v>
                </c:pt>
                <c:pt idx="1085">
                  <c:v>106.4</c:v>
                </c:pt>
                <c:pt idx="1086">
                  <c:v>106.5</c:v>
                </c:pt>
                <c:pt idx="1087">
                  <c:v>106.5</c:v>
                </c:pt>
                <c:pt idx="1088">
                  <c:v>106.5</c:v>
                </c:pt>
                <c:pt idx="1089">
                  <c:v>106.5</c:v>
                </c:pt>
                <c:pt idx="1090">
                  <c:v>106.6</c:v>
                </c:pt>
                <c:pt idx="1091">
                  <c:v>106.6</c:v>
                </c:pt>
                <c:pt idx="1092">
                  <c:v>106.8</c:v>
                </c:pt>
                <c:pt idx="1093">
                  <c:v>106.8</c:v>
                </c:pt>
                <c:pt idx="1094">
                  <c:v>107</c:v>
                </c:pt>
                <c:pt idx="1095">
                  <c:v>107</c:v>
                </c:pt>
                <c:pt idx="1096">
                  <c:v>107.1</c:v>
                </c:pt>
                <c:pt idx="1097">
                  <c:v>107.1</c:v>
                </c:pt>
                <c:pt idx="1098">
                  <c:v>107.1</c:v>
                </c:pt>
                <c:pt idx="1099">
                  <c:v>107.3</c:v>
                </c:pt>
                <c:pt idx="1100">
                  <c:v>107.3</c:v>
                </c:pt>
                <c:pt idx="1101">
                  <c:v>107.3</c:v>
                </c:pt>
                <c:pt idx="1102">
                  <c:v>107.3</c:v>
                </c:pt>
                <c:pt idx="1103">
                  <c:v>107.4</c:v>
                </c:pt>
                <c:pt idx="1104">
                  <c:v>107.4</c:v>
                </c:pt>
                <c:pt idx="1105">
                  <c:v>107.5</c:v>
                </c:pt>
                <c:pt idx="1106">
                  <c:v>107.5</c:v>
                </c:pt>
                <c:pt idx="1107">
                  <c:v>107.5</c:v>
                </c:pt>
                <c:pt idx="1108">
                  <c:v>107.5</c:v>
                </c:pt>
                <c:pt idx="1109">
                  <c:v>107.6</c:v>
                </c:pt>
                <c:pt idx="1110">
                  <c:v>107.6</c:v>
                </c:pt>
                <c:pt idx="1111">
                  <c:v>107.6</c:v>
                </c:pt>
                <c:pt idx="1112">
                  <c:v>107.6</c:v>
                </c:pt>
                <c:pt idx="1113">
                  <c:v>107.6</c:v>
                </c:pt>
                <c:pt idx="1114">
                  <c:v>107.7</c:v>
                </c:pt>
                <c:pt idx="1115">
                  <c:v>107.7</c:v>
                </c:pt>
                <c:pt idx="1116">
                  <c:v>107.7</c:v>
                </c:pt>
                <c:pt idx="1117">
                  <c:v>107.7</c:v>
                </c:pt>
                <c:pt idx="1118">
                  <c:v>107.8</c:v>
                </c:pt>
                <c:pt idx="1119">
                  <c:v>107.8</c:v>
                </c:pt>
                <c:pt idx="1120">
                  <c:v>107.8</c:v>
                </c:pt>
                <c:pt idx="1121">
                  <c:v>107.9</c:v>
                </c:pt>
                <c:pt idx="1122">
                  <c:v>108.1</c:v>
                </c:pt>
                <c:pt idx="1123">
                  <c:v>108.1</c:v>
                </c:pt>
                <c:pt idx="1124">
                  <c:v>108.1</c:v>
                </c:pt>
                <c:pt idx="1125">
                  <c:v>108.2</c:v>
                </c:pt>
                <c:pt idx="1126">
                  <c:v>108.2</c:v>
                </c:pt>
                <c:pt idx="1127">
                  <c:v>108.2</c:v>
                </c:pt>
                <c:pt idx="1128">
                  <c:v>108.2</c:v>
                </c:pt>
                <c:pt idx="1129">
                  <c:v>108.2</c:v>
                </c:pt>
                <c:pt idx="1130">
                  <c:v>108.2</c:v>
                </c:pt>
                <c:pt idx="1131">
                  <c:v>108.4</c:v>
                </c:pt>
                <c:pt idx="1132">
                  <c:v>108.4</c:v>
                </c:pt>
                <c:pt idx="1133">
                  <c:v>108.4</c:v>
                </c:pt>
                <c:pt idx="1134">
                  <c:v>108.5</c:v>
                </c:pt>
                <c:pt idx="1135">
                  <c:v>108.5</c:v>
                </c:pt>
                <c:pt idx="1136">
                  <c:v>108.6</c:v>
                </c:pt>
                <c:pt idx="1137">
                  <c:v>108.6</c:v>
                </c:pt>
                <c:pt idx="1138">
                  <c:v>108.7</c:v>
                </c:pt>
                <c:pt idx="1139">
                  <c:v>108.7</c:v>
                </c:pt>
                <c:pt idx="1140">
                  <c:v>108.7</c:v>
                </c:pt>
                <c:pt idx="1141">
                  <c:v>108.7</c:v>
                </c:pt>
                <c:pt idx="1142">
                  <c:v>108.7</c:v>
                </c:pt>
                <c:pt idx="1143">
                  <c:v>108.9</c:v>
                </c:pt>
                <c:pt idx="1144">
                  <c:v>108.9</c:v>
                </c:pt>
                <c:pt idx="1145">
                  <c:v>108.9</c:v>
                </c:pt>
                <c:pt idx="1146">
                  <c:v>108.9</c:v>
                </c:pt>
                <c:pt idx="1147">
                  <c:v>109</c:v>
                </c:pt>
                <c:pt idx="1148">
                  <c:v>109.1</c:v>
                </c:pt>
                <c:pt idx="1149">
                  <c:v>109.1</c:v>
                </c:pt>
                <c:pt idx="1150">
                  <c:v>109.1</c:v>
                </c:pt>
                <c:pt idx="1151">
                  <c:v>109.2</c:v>
                </c:pt>
                <c:pt idx="1152">
                  <c:v>109.2</c:v>
                </c:pt>
                <c:pt idx="1153">
                  <c:v>109.3</c:v>
                </c:pt>
                <c:pt idx="1154">
                  <c:v>109.4</c:v>
                </c:pt>
                <c:pt idx="1155">
                  <c:v>109.4</c:v>
                </c:pt>
                <c:pt idx="1156">
                  <c:v>109.4</c:v>
                </c:pt>
                <c:pt idx="1157">
                  <c:v>109.4</c:v>
                </c:pt>
                <c:pt idx="1158">
                  <c:v>109.5</c:v>
                </c:pt>
                <c:pt idx="1159">
                  <c:v>109.5</c:v>
                </c:pt>
                <c:pt idx="1160">
                  <c:v>109.6</c:v>
                </c:pt>
                <c:pt idx="1161">
                  <c:v>109.6</c:v>
                </c:pt>
                <c:pt idx="1162">
                  <c:v>109.6</c:v>
                </c:pt>
                <c:pt idx="1163">
                  <c:v>109.7</c:v>
                </c:pt>
                <c:pt idx="1164">
                  <c:v>109.8</c:v>
                </c:pt>
                <c:pt idx="1165">
                  <c:v>109.8</c:v>
                </c:pt>
                <c:pt idx="1166">
                  <c:v>109.9</c:v>
                </c:pt>
                <c:pt idx="1167">
                  <c:v>109.9</c:v>
                </c:pt>
                <c:pt idx="1168">
                  <c:v>110</c:v>
                </c:pt>
                <c:pt idx="1169">
                  <c:v>110.1</c:v>
                </c:pt>
                <c:pt idx="1170">
                  <c:v>110.1</c:v>
                </c:pt>
                <c:pt idx="1171">
                  <c:v>110.2</c:v>
                </c:pt>
                <c:pt idx="1172">
                  <c:v>110.3</c:v>
                </c:pt>
                <c:pt idx="1173">
                  <c:v>110.3</c:v>
                </c:pt>
                <c:pt idx="1174">
                  <c:v>110.4</c:v>
                </c:pt>
                <c:pt idx="1175">
                  <c:v>110.4</c:v>
                </c:pt>
                <c:pt idx="1176">
                  <c:v>110.5</c:v>
                </c:pt>
                <c:pt idx="1177">
                  <c:v>110.6</c:v>
                </c:pt>
                <c:pt idx="1178">
                  <c:v>110.6</c:v>
                </c:pt>
                <c:pt idx="1179">
                  <c:v>110.6</c:v>
                </c:pt>
                <c:pt idx="1180">
                  <c:v>110.6</c:v>
                </c:pt>
                <c:pt idx="1181">
                  <c:v>110.7</c:v>
                </c:pt>
                <c:pt idx="1182">
                  <c:v>110.8</c:v>
                </c:pt>
                <c:pt idx="1183">
                  <c:v>110.8</c:v>
                </c:pt>
                <c:pt idx="1184">
                  <c:v>111</c:v>
                </c:pt>
                <c:pt idx="1185">
                  <c:v>111.1</c:v>
                </c:pt>
                <c:pt idx="1186">
                  <c:v>111.1</c:v>
                </c:pt>
                <c:pt idx="1187">
                  <c:v>111.1</c:v>
                </c:pt>
                <c:pt idx="1188">
                  <c:v>111.1</c:v>
                </c:pt>
                <c:pt idx="1189">
                  <c:v>111.1</c:v>
                </c:pt>
                <c:pt idx="1190">
                  <c:v>111.2</c:v>
                </c:pt>
                <c:pt idx="1191">
                  <c:v>111.2</c:v>
                </c:pt>
                <c:pt idx="1192">
                  <c:v>111.3</c:v>
                </c:pt>
                <c:pt idx="1193">
                  <c:v>111.3</c:v>
                </c:pt>
                <c:pt idx="1194">
                  <c:v>111.4</c:v>
                </c:pt>
                <c:pt idx="1195">
                  <c:v>111.5</c:v>
                </c:pt>
                <c:pt idx="1196">
                  <c:v>111.5</c:v>
                </c:pt>
                <c:pt idx="1197">
                  <c:v>111.5</c:v>
                </c:pt>
                <c:pt idx="1198">
                  <c:v>111.6</c:v>
                </c:pt>
                <c:pt idx="1199">
                  <c:v>111.8</c:v>
                </c:pt>
                <c:pt idx="1200">
                  <c:v>112</c:v>
                </c:pt>
                <c:pt idx="1201">
                  <c:v>112</c:v>
                </c:pt>
                <c:pt idx="1202">
                  <c:v>112</c:v>
                </c:pt>
                <c:pt idx="1203">
                  <c:v>112</c:v>
                </c:pt>
                <c:pt idx="1204">
                  <c:v>112.1</c:v>
                </c:pt>
                <c:pt idx="1205">
                  <c:v>112.1</c:v>
                </c:pt>
                <c:pt idx="1206">
                  <c:v>112.1</c:v>
                </c:pt>
                <c:pt idx="1207">
                  <c:v>112.1</c:v>
                </c:pt>
                <c:pt idx="1208">
                  <c:v>112.2</c:v>
                </c:pt>
                <c:pt idx="1209">
                  <c:v>112.2</c:v>
                </c:pt>
                <c:pt idx="1210">
                  <c:v>112.2</c:v>
                </c:pt>
                <c:pt idx="1211">
                  <c:v>112.2</c:v>
                </c:pt>
                <c:pt idx="1212">
                  <c:v>112.3</c:v>
                </c:pt>
                <c:pt idx="1213">
                  <c:v>112.3</c:v>
                </c:pt>
                <c:pt idx="1214">
                  <c:v>112.4</c:v>
                </c:pt>
                <c:pt idx="1215">
                  <c:v>112.5</c:v>
                </c:pt>
                <c:pt idx="1216">
                  <c:v>112.5</c:v>
                </c:pt>
                <c:pt idx="1217">
                  <c:v>112.5</c:v>
                </c:pt>
                <c:pt idx="1218">
                  <c:v>112.5</c:v>
                </c:pt>
                <c:pt idx="1219">
                  <c:v>112.5</c:v>
                </c:pt>
                <c:pt idx="1220">
                  <c:v>112.6</c:v>
                </c:pt>
                <c:pt idx="1221">
                  <c:v>112.7</c:v>
                </c:pt>
                <c:pt idx="1222">
                  <c:v>112.7</c:v>
                </c:pt>
                <c:pt idx="1223">
                  <c:v>112.8</c:v>
                </c:pt>
                <c:pt idx="1224">
                  <c:v>112.8</c:v>
                </c:pt>
                <c:pt idx="1225">
                  <c:v>112.8</c:v>
                </c:pt>
                <c:pt idx="1226">
                  <c:v>112.9</c:v>
                </c:pt>
                <c:pt idx="1227">
                  <c:v>112.9</c:v>
                </c:pt>
                <c:pt idx="1228">
                  <c:v>113</c:v>
                </c:pt>
                <c:pt idx="1229">
                  <c:v>113</c:v>
                </c:pt>
                <c:pt idx="1230">
                  <c:v>113</c:v>
                </c:pt>
                <c:pt idx="1231">
                  <c:v>113.2</c:v>
                </c:pt>
                <c:pt idx="1232">
                  <c:v>113.2</c:v>
                </c:pt>
                <c:pt idx="1233">
                  <c:v>113.2</c:v>
                </c:pt>
                <c:pt idx="1234">
                  <c:v>113.3</c:v>
                </c:pt>
                <c:pt idx="1235">
                  <c:v>113.3</c:v>
                </c:pt>
                <c:pt idx="1236">
                  <c:v>113.3</c:v>
                </c:pt>
                <c:pt idx="1237">
                  <c:v>113.3</c:v>
                </c:pt>
                <c:pt idx="1238">
                  <c:v>113.3</c:v>
                </c:pt>
                <c:pt idx="1239">
                  <c:v>113.4</c:v>
                </c:pt>
                <c:pt idx="1240">
                  <c:v>113.4</c:v>
                </c:pt>
                <c:pt idx="1241">
                  <c:v>113.5</c:v>
                </c:pt>
                <c:pt idx="1242">
                  <c:v>113.5</c:v>
                </c:pt>
                <c:pt idx="1243">
                  <c:v>113.5</c:v>
                </c:pt>
                <c:pt idx="1244">
                  <c:v>113.5</c:v>
                </c:pt>
                <c:pt idx="1245">
                  <c:v>113.6</c:v>
                </c:pt>
                <c:pt idx="1246">
                  <c:v>113.6</c:v>
                </c:pt>
                <c:pt idx="1247">
                  <c:v>113.6</c:v>
                </c:pt>
                <c:pt idx="1248">
                  <c:v>113.7</c:v>
                </c:pt>
                <c:pt idx="1249">
                  <c:v>113.7</c:v>
                </c:pt>
                <c:pt idx="1250">
                  <c:v>113.8</c:v>
                </c:pt>
                <c:pt idx="1251">
                  <c:v>113.8</c:v>
                </c:pt>
                <c:pt idx="1252">
                  <c:v>113.8</c:v>
                </c:pt>
                <c:pt idx="1253">
                  <c:v>113.9</c:v>
                </c:pt>
                <c:pt idx="1254">
                  <c:v>114</c:v>
                </c:pt>
                <c:pt idx="1255">
                  <c:v>114</c:v>
                </c:pt>
                <c:pt idx="1256">
                  <c:v>114</c:v>
                </c:pt>
                <c:pt idx="1257">
                  <c:v>114.1</c:v>
                </c:pt>
                <c:pt idx="1258">
                  <c:v>114.1</c:v>
                </c:pt>
                <c:pt idx="1259">
                  <c:v>114.2</c:v>
                </c:pt>
                <c:pt idx="1260">
                  <c:v>114.2</c:v>
                </c:pt>
                <c:pt idx="1261">
                  <c:v>114.2</c:v>
                </c:pt>
                <c:pt idx="1262">
                  <c:v>114.2</c:v>
                </c:pt>
                <c:pt idx="1263">
                  <c:v>114.3</c:v>
                </c:pt>
                <c:pt idx="1264">
                  <c:v>114.3</c:v>
                </c:pt>
                <c:pt idx="1265">
                  <c:v>114.4</c:v>
                </c:pt>
                <c:pt idx="1266">
                  <c:v>114.4</c:v>
                </c:pt>
                <c:pt idx="1267">
                  <c:v>114.5</c:v>
                </c:pt>
                <c:pt idx="1268">
                  <c:v>114.5</c:v>
                </c:pt>
                <c:pt idx="1269">
                  <c:v>114.6</c:v>
                </c:pt>
                <c:pt idx="1270">
                  <c:v>114.6</c:v>
                </c:pt>
                <c:pt idx="1271">
                  <c:v>114.6</c:v>
                </c:pt>
                <c:pt idx="1272">
                  <c:v>114.7</c:v>
                </c:pt>
                <c:pt idx="1273">
                  <c:v>114.7</c:v>
                </c:pt>
                <c:pt idx="1274">
                  <c:v>114.8</c:v>
                </c:pt>
                <c:pt idx="1275">
                  <c:v>114.8</c:v>
                </c:pt>
                <c:pt idx="1276">
                  <c:v>114.8</c:v>
                </c:pt>
                <c:pt idx="1277">
                  <c:v>114.9</c:v>
                </c:pt>
                <c:pt idx="1278">
                  <c:v>114.9</c:v>
                </c:pt>
                <c:pt idx="1279">
                  <c:v>115.1</c:v>
                </c:pt>
                <c:pt idx="1280">
                  <c:v>115.1</c:v>
                </c:pt>
                <c:pt idx="1281">
                  <c:v>115.1</c:v>
                </c:pt>
                <c:pt idx="1282">
                  <c:v>115.2</c:v>
                </c:pt>
                <c:pt idx="1283">
                  <c:v>115.2</c:v>
                </c:pt>
                <c:pt idx="1284">
                  <c:v>115.2</c:v>
                </c:pt>
                <c:pt idx="1285">
                  <c:v>115.3</c:v>
                </c:pt>
                <c:pt idx="1286">
                  <c:v>115.3</c:v>
                </c:pt>
                <c:pt idx="1287">
                  <c:v>115.3</c:v>
                </c:pt>
                <c:pt idx="1288">
                  <c:v>115.3</c:v>
                </c:pt>
                <c:pt idx="1289">
                  <c:v>115.3</c:v>
                </c:pt>
                <c:pt idx="1290">
                  <c:v>115.3</c:v>
                </c:pt>
                <c:pt idx="1291">
                  <c:v>115.3</c:v>
                </c:pt>
                <c:pt idx="1292">
                  <c:v>115.4</c:v>
                </c:pt>
                <c:pt idx="1293">
                  <c:v>115.5</c:v>
                </c:pt>
                <c:pt idx="1294">
                  <c:v>115.5</c:v>
                </c:pt>
                <c:pt idx="1295">
                  <c:v>115.6</c:v>
                </c:pt>
                <c:pt idx="1296">
                  <c:v>115.6</c:v>
                </c:pt>
                <c:pt idx="1297">
                  <c:v>115.6</c:v>
                </c:pt>
                <c:pt idx="1298">
                  <c:v>115.7</c:v>
                </c:pt>
                <c:pt idx="1299">
                  <c:v>115.8</c:v>
                </c:pt>
                <c:pt idx="1300">
                  <c:v>115.8</c:v>
                </c:pt>
                <c:pt idx="1301">
                  <c:v>115.8</c:v>
                </c:pt>
                <c:pt idx="1302">
                  <c:v>115.8</c:v>
                </c:pt>
                <c:pt idx="1303">
                  <c:v>115.8</c:v>
                </c:pt>
                <c:pt idx="1304">
                  <c:v>115.8</c:v>
                </c:pt>
                <c:pt idx="1305">
                  <c:v>115.8</c:v>
                </c:pt>
                <c:pt idx="1306">
                  <c:v>115.9</c:v>
                </c:pt>
                <c:pt idx="1307">
                  <c:v>115.9</c:v>
                </c:pt>
                <c:pt idx="1308">
                  <c:v>116</c:v>
                </c:pt>
                <c:pt idx="1309">
                  <c:v>116</c:v>
                </c:pt>
                <c:pt idx="1310">
                  <c:v>116</c:v>
                </c:pt>
                <c:pt idx="1311">
                  <c:v>116.1</c:v>
                </c:pt>
                <c:pt idx="1312">
                  <c:v>116.2</c:v>
                </c:pt>
                <c:pt idx="1313">
                  <c:v>116.3</c:v>
                </c:pt>
                <c:pt idx="1314">
                  <c:v>116.3</c:v>
                </c:pt>
                <c:pt idx="1315">
                  <c:v>116.3</c:v>
                </c:pt>
                <c:pt idx="1316">
                  <c:v>116.4</c:v>
                </c:pt>
                <c:pt idx="1317">
                  <c:v>116.4</c:v>
                </c:pt>
                <c:pt idx="1318">
                  <c:v>116.5</c:v>
                </c:pt>
                <c:pt idx="1319">
                  <c:v>116.5</c:v>
                </c:pt>
                <c:pt idx="1320">
                  <c:v>116.6</c:v>
                </c:pt>
                <c:pt idx="1321">
                  <c:v>116.6</c:v>
                </c:pt>
                <c:pt idx="1322">
                  <c:v>116.6</c:v>
                </c:pt>
                <c:pt idx="1323">
                  <c:v>116.6</c:v>
                </c:pt>
                <c:pt idx="1324">
                  <c:v>116.6</c:v>
                </c:pt>
                <c:pt idx="1325">
                  <c:v>116.6</c:v>
                </c:pt>
                <c:pt idx="1326">
                  <c:v>116.7</c:v>
                </c:pt>
                <c:pt idx="1327">
                  <c:v>116.8</c:v>
                </c:pt>
                <c:pt idx="1328">
                  <c:v>116.8</c:v>
                </c:pt>
                <c:pt idx="1329">
                  <c:v>116.9</c:v>
                </c:pt>
                <c:pt idx="1330">
                  <c:v>116.9</c:v>
                </c:pt>
                <c:pt idx="1331">
                  <c:v>117</c:v>
                </c:pt>
                <c:pt idx="1332">
                  <c:v>117</c:v>
                </c:pt>
                <c:pt idx="1333">
                  <c:v>117</c:v>
                </c:pt>
                <c:pt idx="1334">
                  <c:v>117.1</c:v>
                </c:pt>
                <c:pt idx="1335">
                  <c:v>117.1</c:v>
                </c:pt>
                <c:pt idx="1336">
                  <c:v>117.1</c:v>
                </c:pt>
                <c:pt idx="1337">
                  <c:v>117.2</c:v>
                </c:pt>
                <c:pt idx="1338">
                  <c:v>117.2</c:v>
                </c:pt>
                <c:pt idx="1339">
                  <c:v>117.3</c:v>
                </c:pt>
                <c:pt idx="1340">
                  <c:v>117.4</c:v>
                </c:pt>
                <c:pt idx="1341">
                  <c:v>117.5</c:v>
                </c:pt>
                <c:pt idx="1342">
                  <c:v>117.5</c:v>
                </c:pt>
                <c:pt idx="1343">
                  <c:v>117.6</c:v>
                </c:pt>
                <c:pt idx="1344">
                  <c:v>117.6</c:v>
                </c:pt>
                <c:pt idx="1345">
                  <c:v>117.7</c:v>
                </c:pt>
                <c:pt idx="1346">
                  <c:v>117.7</c:v>
                </c:pt>
                <c:pt idx="1347">
                  <c:v>117.8</c:v>
                </c:pt>
                <c:pt idx="1348">
                  <c:v>117.8</c:v>
                </c:pt>
                <c:pt idx="1349">
                  <c:v>117.8</c:v>
                </c:pt>
                <c:pt idx="1350">
                  <c:v>117.8</c:v>
                </c:pt>
                <c:pt idx="1351">
                  <c:v>117.8</c:v>
                </c:pt>
                <c:pt idx="1352">
                  <c:v>117.9</c:v>
                </c:pt>
                <c:pt idx="1353">
                  <c:v>118</c:v>
                </c:pt>
                <c:pt idx="1354">
                  <c:v>118.1</c:v>
                </c:pt>
                <c:pt idx="1355">
                  <c:v>118.1</c:v>
                </c:pt>
                <c:pt idx="1356">
                  <c:v>118.1</c:v>
                </c:pt>
                <c:pt idx="1357">
                  <c:v>118.1</c:v>
                </c:pt>
                <c:pt idx="1358">
                  <c:v>118.2</c:v>
                </c:pt>
                <c:pt idx="1359">
                  <c:v>118.2</c:v>
                </c:pt>
                <c:pt idx="1360">
                  <c:v>118.2</c:v>
                </c:pt>
                <c:pt idx="1361">
                  <c:v>118.2</c:v>
                </c:pt>
                <c:pt idx="1362">
                  <c:v>118.3</c:v>
                </c:pt>
                <c:pt idx="1363">
                  <c:v>118.3</c:v>
                </c:pt>
                <c:pt idx="1364">
                  <c:v>118.3</c:v>
                </c:pt>
                <c:pt idx="1365">
                  <c:v>118.3</c:v>
                </c:pt>
                <c:pt idx="1366">
                  <c:v>118.4</c:v>
                </c:pt>
                <c:pt idx="1367">
                  <c:v>118.4</c:v>
                </c:pt>
                <c:pt idx="1368">
                  <c:v>118.4</c:v>
                </c:pt>
                <c:pt idx="1369">
                  <c:v>118.5</c:v>
                </c:pt>
                <c:pt idx="1370">
                  <c:v>118.5</c:v>
                </c:pt>
                <c:pt idx="1371">
                  <c:v>118.5</c:v>
                </c:pt>
                <c:pt idx="1372">
                  <c:v>118.5</c:v>
                </c:pt>
                <c:pt idx="1373">
                  <c:v>118.6</c:v>
                </c:pt>
                <c:pt idx="1374">
                  <c:v>118.6</c:v>
                </c:pt>
                <c:pt idx="1375">
                  <c:v>118.8</c:v>
                </c:pt>
                <c:pt idx="1376">
                  <c:v>118.8</c:v>
                </c:pt>
                <c:pt idx="1377">
                  <c:v>118.8</c:v>
                </c:pt>
                <c:pt idx="1378">
                  <c:v>118.9</c:v>
                </c:pt>
                <c:pt idx="1379">
                  <c:v>119</c:v>
                </c:pt>
                <c:pt idx="1380">
                  <c:v>119</c:v>
                </c:pt>
                <c:pt idx="1381">
                  <c:v>119.1</c:v>
                </c:pt>
                <c:pt idx="1382">
                  <c:v>119.1</c:v>
                </c:pt>
                <c:pt idx="1383">
                  <c:v>119.1</c:v>
                </c:pt>
                <c:pt idx="1384">
                  <c:v>119.2</c:v>
                </c:pt>
                <c:pt idx="1385">
                  <c:v>119.2</c:v>
                </c:pt>
                <c:pt idx="1386">
                  <c:v>119.2</c:v>
                </c:pt>
                <c:pt idx="1387">
                  <c:v>119.2</c:v>
                </c:pt>
                <c:pt idx="1388">
                  <c:v>119.2</c:v>
                </c:pt>
                <c:pt idx="1389">
                  <c:v>119.3</c:v>
                </c:pt>
                <c:pt idx="1390">
                  <c:v>119.3</c:v>
                </c:pt>
                <c:pt idx="1391">
                  <c:v>119.3</c:v>
                </c:pt>
                <c:pt idx="1392">
                  <c:v>119.4</c:v>
                </c:pt>
                <c:pt idx="1393">
                  <c:v>119.4</c:v>
                </c:pt>
                <c:pt idx="1394">
                  <c:v>119.5</c:v>
                </c:pt>
                <c:pt idx="1395">
                  <c:v>119.6</c:v>
                </c:pt>
                <c:pt idx="1396">
                  <c:v>119.6</c:v>
                </c:pt>
                <c:pt idx="1397">
                  <c:v>119.7</c:v>
                </c:pt>
                <c:pt idx="1398">
                  <c:v>119.9</c:v>
                </c:pt>
                <c:pt idx="1399">
                  <c:v>119.9</c:v>
                </c:pt>
                <c:pt idx="1400">
                  <c:v>119.9</c:v>
                </c:pt>
                <c:pt idx="1401">
                  <c:v>119.9</c:v>
                </c:pt>
                <c:pt idx="1402">
                  <c:v>120.1</c:v>
                </c:pt>
                <c:pt idx="1403">
                  <c:v>120.1</c:v>
                </c:pt>
                <c:pt idx="1404">
                  <c:v>120.1</c:v>
                </c:pt>
                <c:pt idx="1405">
                  <c:v>120.3</c:v>
                </c:pt>
                <c:pt idx="1406">
                  <c:v>120.3</c:v>
                </c:pt>
                <c:pt idx="1407">
                  <c:v>120.4</c:v>
                </c:pt>
                <c:pt idx="1408">
                  <c:v>120.6</c:v>
                </c:pt>
                <c:pt idx="1409">
                  <c:v>120.6</c:v>
                </c:pt>
                <c:pt idx="1410">
                  <c:v>120.6</c:v>
                </c:pt>
                <c:pt idx="1411">
                  <c:v>120.8</c:v>
                </c:pt>
                <c:pt idx="1412">
                  <c:v>120.8</c:v>
                </c:pt>
                <c:pt idx="1413">
                  <c:v>121.1</c:v>
                </c:pt>
                <c:pt idx="1414">
                  <c:v>121.1</c:v>
                </c:pt>
                <c:pt idx="1415">
                  <c:v>121.1</c:v>
                </c:pt>
                <c:pt idx="1416">
                  <c:v>121.2</c:v>
                </c:pt>
                <c:pt idx="1417">
                  <c:v>121.2</c:v>
                </c:pt>
                <c:pt idx="1418">
                  <c:v>121.2</c:v>
                </c:pt>
                <c:pt idx="1419">
                  <c:v>121.3</c:v>
                </c:pt>
                <c:pt idx="1420">
                  <c:v>121.3</c:v>
                </c:pt>
                <c:pt idx="1421">
                  <c:v>121.3</c:v>
                </c:pt>
                <c:pt idx="1422">
                  <c:v>121.4</c:v>
                </c:pt>
                <c:pt idx="1423">
                  <c:v>121.5</c:v>
                </c:pt>
                <c:pt idx="1424">
                  <c:v>121.6</c:v>
                </c:pt>
                <c:pt idx="1425">
                  <c:v>121.6</c:v>
                </c:pt>
                <c:pt idx="1426">
                  <c:v>121.7</c:v>
                </c:pt>
                <c:pt idx="1427">
                  <c:v>121.7</c:v>
                </c:pt>
                <c:pt idx="1428">
                  <c:v>121.7</c:v>
                </c:pt>
                <c:pt idx="1429">
                  <c:v>121.7</c:v>
                </c:pt>
                <c:pt idx="1430">
                  <c:v>121.7</c:v>
                </c:pt>
                <c:pt idx="1431">
                  <c:v>121.8</c:v>
                </c:pt>
                <c:pt idx="1432">
                  <c:v>121.8</c:v>
                </c:pt>
                <c:pt idx="1433">
                  <c:v>121.8</c:v>
                </c:pt>
                <c:pt idx="1434">
                  <c:v>121.9</c:v>
                </c:pt>
                <c:pt idx="1435">
                  <c:v>122</c:v>
                </c:pt>
                <c:pt idx="1436">
                  <c:v>122.1</c:v>
                </c:pt>
                <c:pt idx="1437">
                  <c:v>122.1</c:v>
                </c:pt>
                <c:pt idx="1438">
                  <c:v>122.1</c:v>
                </c:pt>
                <c:pt idx="1439">
                  <c:v>122.2</c:v>
                </c:pt>
                <c:pt idx="1440">
                  <c:v>122.2</c:v>
                </c:pt>
                <c:pt idx="1441">
                  <c:v>122.2</c:v>
                </c:pt>
                <c:pt idx="1442">
                  <c:v>122.3</c:v>
                </c:pt>
                <c:pt idx="1443">
                  <c:v>122.3</c:v>
                </c:pt>
                <c:pt idx="1444">
                  <c:v>122.4</c:v>
                </c:pt>
                <c:pt idx="1445">
                  <c:v>122.4</c:v>
                </c:pt>
                <c:pt idx="1446">
                  <c:v>122.4</c:v>
                </c:pt>
                <c:pt idx="1447">
                  <c:v>122.7</c:v>
                </c:pt>
                <c:pt idx="1448">
                  <c:v>122.7</c:v>
                </c:pt>
                <c:pt idx="1449">
                  <c:v>122.7</c:v>
                </c:pt>
                <c:pt idx="1450">
                  <c:v>122.7</c:v>
                </c:pt>
                <c:pt idx="1451">
                  <c:v>123.1</c:v>
                </c:pt>
                <c:pt idx="1452">
                  <c:v>123.2</c:v>
                </c:pt>
                <c:pt idx="1453">
                  <c:v>123.2</c:v>
                </c:pt>
                <c:pt idx="1454">
                  <c:v>123.3</c:v>
                </c:pt>
                <c:pt idx="1455">
                  <c:v>123.4</c:v>
                </c:pt>
                <c:pt idx="1456">
                  <c:v>123.4</c:v>
                </c:pt>
                <c:pt idx="1457">
                  <c:v>123.4</c:v>
                </c:pt>
                <c:pt idx="1458">
                  <c:v>123.5</c:v>
                </c:pt>
                <c:pt idx="1459">
                  <c:v>123.6</c:v>
                </c:pt>
                <c:pt idx="1460">
                  <c:v>123.6</c:v>
                </c:pt>
                <c:pt idx="1461">
                  <c:v>123.6</c:v>
                </c:pt>
                <c:pt idx="1462">
                  <c:v>123.7</c:v>
                </c:pt>
                <c:pt idx="1463">
                  <c:v>123.7</c:v>
                </c:pt>
                <c:pt idx="1464">
                  <c:v>123.8</c:v>
                </c:pt>
                <c:pt idx="1465">
                  <c:v>123.9</c:v>
                </c:pt>
                <c:pt idx="1466">
                  <c:v>123.9</c:v>
                </c:pt>
                <c:pt idx="1467">
                  <c:v>124</c:v>
                </c:pt>
                <c:pt idx="1468">
                  <c:v>124</c:v>
                </c:pt>
                <c:pt idx="1469">
                  <c:v>124</c:v>
                </c:pt>
                <c:pt idx="1470">
                  <c:v>124</c:v>
                </c:pt>
                <c:pt idx="1471">
                  <c:v>124.2</c:v>
                </c:pt>
                <c:pt idx="1472">
                  <c:v>124.3</c:v>
                </c:pt>
                <c:pt idx="1473">
                  <c:v>124.3</c:v>
                </c:pt>
                <c:pt idx="1474">
                  <c:v>124.4</c:v>
                </c:pt>
                <c:pt idx="1475">
                  <c:v>124.4</c:v>
                </c:pt>
                <c:pt idx="1476">
                  <c:v>124.5</c:v>
                </c:pt>
                <c:pt idx="1477">
                  <c:v>124.6</c:v>
                </c:pt>
                <c:pt idx="1478">
                  <c:v>124.7</c:v>
                </c:pt>
                <c:pt idx="1479">
                  <c:v>124.7</c:v>
                </c:pt>
                <c:pt idx="1480">
                  <c:v>124.8</c:v>
                </c:pt>
                <c:pt idx="1481">
                  <c:v>124.8</c:v>
                </c:pt>
                <c:pt idx="1482">
                  <c:v>124.8</c:v>
                </c:pt>
                <c:pt idx="1483">
                  <c:v>124.8</c:v>
                </c:pt>
                <c:pt idx="1484">
                  <c:v>124.9</c:v>
                </c:pt>
                <c:pt idx="1485">
                  <c:v>124.9</c:v>
                </c:pt>
                <c:pt idx="1486">
                  <c:v>125</c:v>
                </c:pt>
                <c:pt idx="1487">
                  <c:v>125.1</c:v>
                </c:pt>
                <c:pt idx="1488">
                  <c:v>125.3</c:v>
                </c:pt>
                <c:pt idx="1489">
                  <c:v>125.4</c:v>
                </c:pt>
                <c:pt idx="1490">
                  <c:v>125.4</c:v>
                </c:pt>
                <c:pt idx="1491">
                  <c:v>125.5</c:v>
                </c:pt>
                <c:pt idx="1492">
                  <c:v>125.6</c:v>
                </c:pt>
                <c:pt idx="1493">
                  <c:v>125.7</c:v>
                </c:pt>
                <c:pt idx="1494">
                  <c:v>125.8</c:v>
                </c:pt>
                <c:pt idx="1495">
                  <c:v>126.1</c:v>
                </c:pt>
                <c:pt idx="1496">
                  <c:v>126.1</c:v>
                </c:pt>
                <c:pt idx="1497">
                  <c:v>126.1</c:v>
                </c:pt>
                <c:pt idx="1498">
                  <c:v>126.2</c:v>
                </c:pt>
                <c:pt idx="1499">
                  <c:v>126.2</c:v>
                </c:pt>
                <c:pt idx="1500">
                  <c:v>126.3</c:v>
                </c:pt>
                <c:pt idx="1501">
                  <c:v>126.4</c:v>
                </c:pt>
                <c:pt idx="1502">
                  <c:v>126.4</c:v>
                </c:pt>
                <c:pt idx="1503">
                  <c:v>126.5</c:v>
                </c:pt>
                <c:pt idx="1504">
                  <c:v>126.5</c:v>
                </c:pt>
                <c:pt idx="1505">
                  <c:v>126.5</c:v>
                </c:pt>
                <c:pt idx="1506">
                  <c:v>126.5</c:v>
                </c:pt>
                <c:pt idx="1507">
                  <c:v>126.6</c:v>
                </c:pt>
                <c:pt idx="1508">
                  <c:v>126.7</c:v>
                </c:pt>
                <c:pt idx="1509">
                  <c:v>126.7</c:v>
                </c:pt>
                <c:pt idx="1510">
                  <c:v>126.7</c:v>
                </c:pt>
                <c:pt idx="1511">
                  <c:v>126.7</c:v>
                </c:pt>
                <c:pt idx="1512">
                  <c:v>126.9</c:v>
                </c:pt>
                <c:pt idx="1513">
                  <c:v>126.9</c:v>
                </c:pt>
                <c:pt idx="1514">
                  <c:v>127</c:v>
                </c:pt>
                <c:pt idx="1515">
                  <c:v>127.1</c:v>
                </c:pt>
                <c:pt idx="1516">
                  <c:v>127.2</c:v>
                </c:pt>
                <c:pt idx="1517">
                  <c:v>127.2</c:v>
                </c:pt>
                <c:pt idx="1518">
                  <c:v>127.2</c:v>
                </c:pt>
                <c:pt idx="1519">
                  <c:v>127.3</c:v>
                </c:pt>
                <c:pt idx="1520">
                  <c:v>127.3</c:v>
                </c:pt>
                <c:pt idx="1521">
                  <c:v>127.3</c:v>
                </c:pt>
                <c:pt idx="1522">
                  <c:v>127.4</c:v>
                </c:pt>
                <c:pt idx="1523">
                  <c:v>127.4</c:v>
                </c:pt>
                <c:pt idx="1524">
                  <c:v>127.4</c:v>
                </c:pt>
                <c:pt idx="1525">
                  <c:v>127.5</c:v>
                </c:pt>
                <c:pt idx="1526">
                  <c:v>127.7</c:v>
                </c:pt>
                <c:pt idx="1527">
                  <c:v>127.8</c:v>
                </c:pt>
                <c:pt idx="1528">
                  <c:v>127.9</c:v>
                </c:pt>
                <c:pt idx="1529">
                  <c:v>127.9</c:v>
                </c:pt>
                <c:pt idx="1530">
                  <c:v>127.9</c:v>
                </c:pt>
                <c:pt idx="1531">
                  <c:v>128.19999999999999</c:v>
                </c:pt>
                <c:pt idx="1532">
                  <c:v>128.19999999999999</c:v>
                </c:pt>
                <c:pt idx="1533">
                  <c:v>128.30000000000001</c:v>
                </c:pt>
                <c:pt idx="1534">
                  <c:v>128.4</c:v>
                </c:pt>
                <c:pt idx="1535">
                  <c:v>128.6</c:v>
                </c:pt>
                <c:pt idx="1536">
                  <c:v>128.6</c:v>
                </c:pt>
                <c:pt idx="1537">
                  <c:v>128.6</c:v>
                </c:pt>
                <c:pt idx="1538">
                  <c:v>128.69999999999999</c:v>
                </c:pt>
                <c:pt idx="1539">
                  <c:v>128.9</c:v>
                </c:pt>
                <c:pt idx="1540">
                  <c:v>128.9</c:v>
                </c:pt>
                <c:pt idx="1541">
                  <c:v>129</c:v>
                </c:pt>
                <c:pt idx="1542">
                  <c:v>129.1</c:v>
                </c:pt>
                <c:pt idx="1543">
                  <c:v>129.1</c:v>
                </c:pt>
                <c:pt idx="1544">
                  <c:v>129.1</c:v>
                </c:pt>
                <c:pt idx="1545">
                  <c:v>129.19999999999999</c:v>
                </c:pt>
                <c:pt idx="1546">
                  <c:v>129.30000000000001</c:v>
                </c:pt>
                <c:pt idx="1547">
                  <c:v>129.30000000000001</c:v>
                </c:pt>
                <c:pt idx="1548">
                  <c:v>129.4</c:v>
                </c:pt>
                <c:pt idx="1549">
                  <c:v>129.4</c:v>
                </c:pt>
                <c:pt idx="1550">
                  <c:v>129.5</c:v>
                </c:pt>
                <c:pt idx="1551">
                  <c:v>129.6</c:v>
                </c:pt>
                <c:pt idx="1552">
                  <c:v>129.6</c:v>
                </c:pt>
                <c:pt idx="1553">
                  <c:v>129.69999999999999</c:v>
                </c:pt>
                <c:pt idx="1554">
                  <c:v>129.80000000000001</c:v>
                </c:pt>
                <c:pt idx="1555">
                  <c:v>129.9</c:v>
                </c:pt>
                <c:pt idx="1556">
                  <c:v>129.9</c:v>
                </c:pt>
                <c:pt idx="1557">
                  <c:v>129.9</c:v>
                </c:pt>
                <c:pt idx="1558">
                  <c:v>130</c:v>
                </c:pt>
                <c:pt idx="1559">
                  <c:v>130</c:v>
                </c:pt>
                <c:pt idx="1560">
                  <c:v>130</c:v>
                </c:pt>
                <c:pt idx="1561">
                  <c:v>130.1</c:v>
                </c:pt>
                <c:pt idx="1562">
                  <c:v>130.1</c:v>
                </c:pt>
                <c:pt idx="1563">
                  <c:v>130.1</c:v>
                </c:pt>
                <c:pt idx="1564">
                  <c:v>130.19999999999999</c:v>
                </c:pt>
                <c:pt idx="1565">
                  <c:v>130.19999999999999</c:v>
                </c:pt>
                <c:pt idx="1566">
                  <c:v>130.30000000000001</c:v>
                </c:pt>
                <c:pt idx="1567">
                  <c:v>130.30000000000001</c:v>
                </c:pt>
                <c:pt idx="1568">
                  <c:v>130.30000000000001</c:v>
                </c:pt>
                <c:pt idx="1569">
                  <c:v>130.4</c:v>
                </c:pt>
                <c:pt idx="1570">
                  <c:v>130.5</c:v>
                </c:pt>
                <c:pt idx="1571">
                  <c:v>130.5</c:v>
                </c:pt>
                <c:pt idx="1572">
                  <c:v>130.69999999999999</c:v>
                </c:pt>
                <c:pt idx="1573">
                  <c:v>130.69999999999999</c:v>
                </c:pt>
                <c:pt idx="1574">
                  <c:v>130.80000000000001</c:v>
                </c:pt>
                <c:pt idx="1575">
                  <c:v>130.80000000000001</c:v>
                </c:pt>
                <c:pt idx="1576">
                  <c:v>130.9</c:v>
                </c:pt>
                <c:pt idx="1577">
                  <c:v>130.9</c:v>
                </c:pt>
                <c:pt idx="1578">
                  <c:v>130.9</c:v>
                </c:pt>
                <c:pt idx="1579">
                  <c:v>131</c:v>
                </c:pt>
                <c:pt idx="1580">
                  <c:v>131</c:v>
                </c:pt>
                <c:pt idx="1581">
                  <c:v>131.1</c:v>
                </c:pt>
                <c:pt idx="1582">
                  <c:v>131.19999999999999</c:v>
                </c:pt>
                <c:pt idx="1583">
                  <c:v>131.30000000000001</c:v>
                </c:pt>
                <c:pt idx="1584">
                  <c:v>131.30000000000001</c:v>
                </c:pt>
                <c:pt idx="1585">
                  <c:v>131.30000000000001</c:v>
                </c:pt>
                <c:pt idx="1586">
                  <c:v>131.30000000000001</c:v>
                </c:pt>
                <c:pt idx="1587">
                  <c:v>131.4</c:v>
                </c:pt>
                <c:pt idx="1588">
                  <c:v>131.5</c:v>
                </c:pt>
                <c:pt idx="1589">
                  <c:v>131.5</c:v>
                </c:pt>
                <c:pt idx="1590">
                  <c:v>131.5</c:v>
                </c:pt>
                <c:pt idx="1591">
                  <c:v>131.5</c:v>
                </c:pt>
                <c:pt idx="1592">
                  <c:v>131.5</c:v>
                </c:pt>
                <c:pt idx="1593">
                  <c:v>131.6</c:v>
                </c:pt>
                <c:pt idx="1594">
                  <c:v>131.6</c:v>
                </c:pt>
                <c:pt idx="1595">
                  <c:v>131.69999999999999</c:v>
                </c:pt>
                <c:pt idx="1596">
                  <c:v>131.80000000000001</c:v>
                </c:pt>
                <c:pt idx="1597">
                  <c:v>131.80000000000001</c:v>
                </c:pt>
                <c:pt idx="1598">
                  <c:v>131.80000000000001</c:v>
                </c:pt>
                <c:pt idx="1599">
                  <c:v>131.9</c:v>
                </c:pt>
                <c:pt idx="1600">
                  <c:v>132.19999999999999</c:v>
                </c:pt>
                <c:pt idx="1601">
                  <c:v>132.30000000000001</c:v>
                </c:pt>
                <c:pt idx="1602">
                  <c:v>132.4</c:v>
                </c:pt>
                <c:pt idx="1603">
                  <c:v>132.4</c:v>
                </c:pt>
                <c:pt idx="1604">
                  <c:v>132.5</c:v>
                </c:pt>
                <c:pt idx="1605">
                  <c:v>132.5</c:v>
                </c:pt>
                <c:pt idx="1606">
                  <c:v>132.5</c:v>
                </c:pt>
                <c:pt idx="1607">
                  <c:v>132.80000000000001</c:v>
                </c:pt>
                <c:pt idx="1608">
                  <c:v>132.80000000000001</c:v>
                </c:pt>
                <c:pt idx="1609">
                  <c:v>132.9</c:v>
                </c:pt>
                <c:pt idx="1610">
                  <c:v>133</c:v>
                </c:pt>
                <c:pt idx="1611">
                  <c:v>133.1</c:v>
                </c:pt>
                <c:pt idx="1612">
                  <c:v>133.1</c:v>
                </c:pt>
                <c:pt idx="1613">
                  <c:v>133.19999999999999</c:v>
                </c:pt>
                <c:pt idx="1614">
                  <c:v>133.30000000000001</c:v>
                </c:pt>
                <c:pt idx="1615">
                  <c:v>133.30000000000001</c:v>
                </c:pt>
                <c:pt idx="1616">
                  <c:v>133.30000000000001</c:v>
                </c:pt>
                <c:pt idx="1617">
                  <c:v>133.30000000000001</c:v>
                </c:pt>
                <c:pt idx="1618">
                  <c:v>133.5</c:v>
                </c:pt>
                <c:pt idx="1619">
                  <c:v>133.6</c:v>
                </c:pt>
                <c:pt idx="1620">
                  <c:v>133.6</c:v>
                </c:pt>
                <c:pt idx="1621">
                  <c:v>133.6</c:v>
                </c:pt>
                <c:pt idx="1622">
                  <c:v>133.80000000000001</c:v>
                </c:pt>
                <c:pt idx="1623">
                  <c:v>133.80000000000001</c:v>
                </c:pt>
                <c:pt idx="1624">
                  <c:v>133.80000000000001</c:v>
                </c:pt>
                <c:pt idx="1625">
                  <c:v>133.80000000000001</c:v>
                </c:pt>
                <c:pt idx="1626">
                  <c:v>133.9</c:v>
                </c:pt>
                <c:pt idx="1627">
                  <c:v>133.9</c:v>
                </c:pt>
                <c:pt idx="1628">
                  <c:v>133.9</c:v>
                </c:pt>
                <c:pt idx="1629">
                  <c:v>133.9</c:v>
                </c:pt>
                <c:pt idx="1630">
                  <c:v>134</c:v>
                </c:pt>
                <c:pt idx="1631">
                  <c:v>134.1</c:v>
                </c:pt>
                <c:pt idx="1632">
                  <c:v>134.19999999999999</c:v>
                </c:pt>
                <c:pt idx="1633">
                  <c:v>134.30000000000001</c:v>
                </c:pt>
                <c:pt idx="1634">
                  <c:v>134.30000000000001</c:v>
                </c:pt>
                <c:pt idx="1635">
                  <c:v>134.5</c:v>
                </c:pt>
                <c:pt idx="1636">
                  <c:v>134.5</c:v>
                </c:pt>
                <c:pt idx="1637">
                  <c:v>134.6</c:v>
                </c:pt>
                <c:pt idx="1638">
                  <c:v>134.69999999999999</c:v>
                </c:pt>
                <c:pt idx="1639">
                  <c:v>134.69999999999999</c:v>
                </c:pt>
                <c:pt idx="1640">
                  <c:v>134.69999999999999</c:v>
                </c:pt>
                <c:pt idx="1641">
                  <c:v>134.80000000000001</c:v>
                </c:pt>
                <c:pt idx="1642">
                  <c:v>134.9</c:v>
                </c:pt>
                <c:pt idx="1643">
                  <c:v>135</c:v>
                </c:pt>
                <c:pt idx="1644">
                  <c:v>135</c:v>
                </c:pt>
                <c:pt idx="1645">
                  <c:v>135</c:v>
                </c:pt>
                <c:pt idx="1646">
                  <c:v>135.1</c:v>
                </c:pt>
                <c:pt idx="1647">
                  <c:v>135.1</c:v>
                </c:pt>
                <c:pt idx="1648">
                  <c:v>135.30000000000001</c:v>
                </c:pt>
                <c:pt idx="1649">
                  <c:v>135.30000000000001</c:v>
                </c:pt>
                <c:pt idx="1650">
                  <c:v>135.30000000000001</c:v>
                </c:pt>
                <c:pt idx="1651">
                  <c:v>135.30000000000001</c:v>
                </c:pt>
                <c:pt idx="1652">
                  <c:v>135.4</c:v>
                </c:pt>
                <c:pt idx="1653">
                  <c:v>135.4</c:v>
                </c:pt>
                <c:pt idx="1654">
                  <c:v>135.4</c:v>
                </c:pt>
                <c:pt idx="1655">
                  <c:v>135.4</c:v>
                </c:pt>
                <c:pt idx="1656">
                  <c:v>135.5</c:v>
                </c:pt>
                <c:pt idx="1657">
                  <c:v>135.6</c:v>
                </c:pt>
                <c:pt idx="1658">
                  <c:v>135.69999999999999</c:v>
                </c:pt>
                <c:pt idx="1659">
                  <c:v>135.69999999999999</c:v>
                </c:pt>
                <c:pt idx="1660">
                  <c:v>135.80000000000001</c:v>
                </c:pt>
                <c:pt idx="1661">
                  <c:v>135.9</c:v>
                </c:pt>
                <c:pt idx="1662">
                  <c:v>135.9</c:v>
                </c:pt>
                <c:pt idx="1663">
                  <c:v>136</c:v>
                </c:pt>
                <c:pt idx="1664">
                  <c:v>136</c:v>
                </c:pt>
                <c:pt idx="1665">
                  <c:v>136</c:v>
                </c:pt>
                <c:pt idx="1666">
                  <c:v>136</c:v>
                </c:pt>
                <c:pt idx="1667">
                  <c:v>136.19999999999999</c:v>
                </c:pt>
                <c:pt idx="1668">
                  <c:v>136.30000000000001</c:v>
                </c:pt>
                <c:pt idx="1669">
                  <c:v>136.30000000000001</c:v>
                </c:pt>
                <c:pt idx="1670">
                  <c:v>136.6</c:v>
                </c:pt>
                <c:pt idx="1671">
                  <c:v>136.6</c:v>
                </c:pt>
                <c:pt idx="1672">
                  <c:v>136.69999999999999</c:v>
                </c:pt>
                <c:pt idx="1673">
                  <c:v>136.69999999999999</c:v>
                </c:pt>
                <c:pt idx="1674">
                  <c:v>136.69999999999999</c:v>
                </c:pt>
                <c:pt idx="1675">
                  <c:v>136.80000000000001</c:v>
                </c:pt>
                <c:pt idx="1676">
                  <c:v>136.80000000000001</c:v>
                </c:pt>
                <c:pt idx="1677">
                  <c:v>136.80000000000001</c:v>
                </c:pt>
                <c:pt idx="1678">
                  <c:v>136.9</c:v>
                </c:pt>
                <c:pt idx="1679">
                  <c:v>136.9</c:v>
                </c:pt>
                <c:pt idx="1680">
                  <c:v>136.9</c:v>
                </c:pt>
                <c:pt idx="1681">
                  <c:v>137</c:v>
                </c:pt>
                <c:pt idx="1682">
                  <c:v>137.1</c:v>
                </c:pt>
                <c:pt idx="1683">
                  <c:v>137.19999999999999</c:v>
                </c:pt>
                <c:pt idx="1684">
                  <c:v>137.6</c:v>
                </c:pt>
                <c:pt idx="1685">
                  <c:v>137.6</c:v>
                </c:pt>
                <c:pt idx="1686">
                  <c:v>137.69999999999999</c:v>
                </c:pt>
                <c:pt idx="1687">
                  <c:v>137.69999999999999</c:v>
                </c:pt>
                <c:pt idx="1688">
                  <c:v>137.80000000000001</c:v>
                </c:pt>
                <c:pt idx="1689">
                  <c:v>138</c:v>
                </c:pt>
                <c:pt idx="1690">
                  <c:v>138</c:v>
                </c:pt>
                <c:pt idx="1691">
                  <c:v>138</c:v>
                </c:pt>
                <c:pt idx="1692">
                  <c:v>138</c:v>
                </c:pt>
                <c:pt idx="1693">
                  <c:v>138.1</c:v>
                </c:pt>
                <c:pt idx="1694">
                  <c:v>138.1</c:v>
                </c:pt>
                <c:pt idx="1695">
                  <c:v>138.1</c:v>
                </c:pt>
                <c:pt idx="1696">
                  <c:v>138.1</c:v>
                </c:pt>
                <c:pt idx="1697">
                  <c:v>138.1</c:v>
                </c:pt>
                <c:pt idx="1698">
                  <c:v>138.19999999999999</c:v>
                </c:pt>
                <c:pt idx="1699">
                  <c:v>138.4</c:v>
                </c:pt>
                <c:pt idx="1700">
                  <c:v>138.5</c:v>
                </c:pt>
                <c:pt idx="1701">
                  <c:v>138.5</c:v>
                </c:pt>
                <c:pt idx="1702">
                  <c:v>138.6</c:v>
                </c:pt>
                <c:pt idx="1703">
                  <c:v>138.69999999999999</c:v>
                </c:pt>
                <c:pt idx="1704">
                  <c:v>138.69999999999999</c:v>
                </c:pt>
                <c:pt idx="1705">
                  <c:v>138.69999999999999</c:v>
                </c:pt>
                <c:pt idx="1706">
                  <c:v>138.9</c:v>
                </c:pt>
                <c:pt idx="1707">
                  <c:v>138.9</c:v>
                </c:pt>
                <c:pt idx="1708">
                  <c:v>139</c:v>
                </c:pt>
                <c:pt idx="1709">
                  <c:v>139.1</c:v>
                </c:pt>
                <c:pt idx="1710">
                  <c:v>139.1</c:v>
                </c:pt>
                <c:pt idx="1711">
                  <c:v>139.1</c:v>
                </c:pt>
                <c:pt idx="1712">
                  <c:v>139.19999999999999</c:v>
                </c:pt>
                <c:pt idx="1713">
                  <c:v>139.19999999999999</c:v>
                </c:pt>
                <c:pt idx="1714">
                  <c:v>139.19999999999999</c:v>
                </c:pt>
                <c:pt idx="1715">
                  <c:v>139.30000000000001</c:v>
                </c:pt>
                <c:pt idx="1716">
                  <c:v>139.30000000000001</c:v>
                </c:pt>
                <c:pt idx="1717">
                  <c:v>139.4</c:v>
                </c:pt>
                <c:pt idx="1718">
                  <c:v>139.4</c:v>
                </c:pt>
                <c:pt idx="1719">
                  <c:v>139.9</c:v>
                </c:pt>
                <c:pt idx="1720">
                  <c:v>140</c:v>
                </c:pt>
                <c:pt idx="1721">
                  <c:v>140.19999999999999</c:v>
                </c:pt>
                <c:pt idx="1722">
                  <c:v>140.30000000000001</c:v>
                </c:pt>
                <c:pt idx="1723">
                  <c:v>140.6</c:v>
                </c:pt>
                <c:pt idx="1724">
                  <c:v>140.6</c:v>
                </c:pt>
                <c:pt idx="1725">
                  <c:v>140.69999999999999</c:v>
                </c:pt>
                <c:pt idx="1726">
                  <c:v>140.69999999999999</c:v>
                </c:pt>
                <c:pt idx="1727">
                  <c:v>140.80000000000001</c:v>
                </c:pt>
                <c:pt idx="1728">
                  <c:v>140.9</c:v>
                </c:pt>
                <c:pt idx="1729">
                  <c:v>140.9</c:v>
                </c:pt>
                <c:pt idx="1730">
                  <c:v>140.9</c:v>
                </c:pt>
                <c:pt idx="1731">
                  <c:v>140.9</c:v>
                </c:pt>
                <c:pt idx="1732">
                  <c:v>140.9</c:v>
                </c:pt>
                <c:pt idx="1733">
                  <c:v>141.1</c:v>
                </c:pt>
                <c:pt idx="1734">
                  <c:v>141.1</c:v>
                </c:pt>
                <c:pt idx="1735">
                  <c:v>141.19999999999999</c:v>
                </c:pt>
                <c:pt idx="1736">
                  <c:v>141.19999999999999</c:v>
                </c:pt>
                <c:pt idx="1737">
                  <c:v>141.30000000000001</c:v>
                </c:pt>
                <c:pt idx="1738">
                  <c:v>141.30000000000001</c:v>
                </c:pt>
                <c:pt idx="1739">
                  <c:v>141.4</c:v>
                </c:pt>
                <c:pt idx="1740">
                  <c:v>141.5</c:v>
                </c:pt>
                <c:pt idx="1741">
                  <c:v>141.5</c:v>
                </c:pt>
                <c:pt idx="1742">
                  <c:v>141.6</c:v>
                </c:pt>
                <c:pt idx="1743">
                  <c:v>141.69999999999999</c:v>
                </c:pt>
                <c:pt idx="1744">
                  <c:v>141.69999999999999</c:v>
                </c:pt>
                <c:pt idx="1745">
                  <c:v>141.69999999999999</c:v>
                </c:pt>
                <c:pt idx="1746">
                  <c:v>141.69999999999999</c:v>
                </c:pt>
                <c:pt idx="1747">
                  <c:v>141.80000000000001</c:v>
                </c:pt>
                <c:pt idx="1748">
                  <c:v>141.80000000000001</c:v>
                </c:pt>
                <c:pt idx="1749">
                  <c:v>141.9</c:v>
                </c:pt>
                <c:pt idx="1750">
                  <c:v>141.9</c:v>
                </c:pt>
                <c:pt idx="1751">
                  <c:v>141.9</c:v>
                </c:pt>
                <c:pt idx="1752">
                  <c:v>142</c:v>
                </c:pt>
                <c:pt idx="1753">
                  <c:v>142.1</c:v>
                </c:pt>
                <c:pt idx="1754">
                  <c:v>142.1</c:v>
                </c:pt>
                <c:pt idx="1755">
                  <c:v>142.1</c:v>
                </c:pt>
                <c:pt idx="1756">
                  <c:v>142.1</c:v>
                </c:pt>
                <c:pt idx="1757">
                  <c:v>142.30000000000001</c:v>
                </c:pt>
                <c:pt idx="1758">
                  <c:v>142.30000000000001</c:v>
                </c:pt>
                <c:pt idx="1759">
                  <c:v>142.30000000000001</c:v>
                </c:pt>
                <c:pt idx="1760">
                  <c:v>142.4</c:v>
                </c:pt>
                <c:pt idx="1761">
                  <c:v>142.69999999999999</c:v>
                </c:pt>
                <c:pt idx="1762">
                  <c:v>142.69999999999999</c:v>
                </c:pt>
                <c:pt idx="1763">
                  <c:v>142.80000000000001</c:v>
                </c:pt>
                <c:pt idx="1764">
                  <c:v>142.80000000000001</c:v>
                </c:pt>
                <c:pt idx="1765">
                  <c:v>142.9</c:v>
                </c:pt>
                <c:pt idx="1766">
                  <c:v>143</c:v>
                </c:pt>
                <c:pt idx="1767">
                  <c:v>143</c:v>
                </c:pt>
                <c:pt idx="1768">
                  <c:v>143</c:v>
                </c:pt>
                <c:pt idx="1769">
                  <c:v>143.1</c:v>
                </c:pt>
                <c:pt idx="1770">
                  <c:v>143.19999999999999</c:v>
                </c:pt>
                <c:pt idx="1771">
                  <c:v>143.19999999999999</c:v>
                </c:pt>
                <c:pt idx="1772">
                  <c:v>143.19999999999999</c:v>
                </c:pt>
                <c:pt idx="1773">
                  <c:v>143.30000000000001</c:v>
                </c:pt>
                <c:pt idx="1774">
                  <c:v>143.4</c:v>
                </c:pt>
                <c:pt idx="1775">
                  <c:v>143.4</c:v>
                </c:pt>
                <c:pt idx="1776">
                  <c:v>143.5</c:v>
                </c:pt>
                <c:pt idx="1777">
                  <c:v>143.5</c:v>
                </c:pt>
                <c:pt idx="1778">
                  <c:v>143.6</c:v>
                </c:pt>
                <c:pt idx="1779">
                  <c:v>143.6</c:v>
                </c:pt>
                <c:pt idx="1780">
                  <c:v>143.69999999999999</c:v>
                </c:pt>
                <c:pt idx="1781">
                  <c:v>143.69999999999999</c:v>
                </c:pt>
                <c:pt idx="1782">
                  <c:v>143.69999999999999</c:v>
                </c:pt>
                <c:pt idx="1783">
                  <c:v>143.80000000000001</c:v>
                </c:pt>
                <c:pt idx="1784">
                  <c:v>143.9</c:v>
                </c:pt>
                <c:pt idx="1785">
                  <c:v>144</c:v>
                </c:pt>
                <c:pt idx="1786">
                  <c:v>144.1</c:v>
                </c:pt>
                <c:pt idx="1787">
                  <c:v>144.19999999999999</c:v>
                </c:pt>
                <c:pt idx="1788">
                  <c:v>144.30000000000001</c:v>
                </c:pt>
                <c:pt idx="1789">
                  <c:v>144.30000000000001</c:v>
                </c:pt>
                <c:pt idx="1790">
                  <c:v>144.4</c:v>
                </c:pt>
                <c:pt idx="1791">
                  <c:v>144.5</c:v>
                </c:pt>
                <c:pt idx="1792">
                  <c:v>144.6</c:v>
                </c:pt>
                <c:pt idx="1793">
                  <c:v>144.6</c:v>
                </c:pt>
                <c:pt idx="1794">
                  <c:v>144.69999999999999</c:v>
                </c:pt>
                <c:pt idx="1795">
                  <c:v>145</c:v>
                </c:pt>
                <c:pt idx="1796">
                  <c:v>145</c:v>
                </c:pt>
                <c:pt idx="1797">
                  <c:v>145</c:v>
                </c:pt>
                <c:pt idx="1798">
                  <c:v>145.1</c:v>
                </c:pt>
                <c:pt idx="1799">
                  <c:v>145.19999999999999</c:v>
                </c:pt>
                <c:pt idx="1800">
                  <c:v>145.19999999999999</c:v>
                </c:pt>
                <c:pt idx="1801">
                  <c:v>145.19999999999999</c:v>
                </c:pt>
                <c:pt idx="1802">
                  <c:v>145.19999999999999</c:v>
                </c:pt>
                <c:pt idx="1803">
                  <c:v>145.30000000000001</c:v>
                </c:pt>
                <c:pt idx="1804">
                  <c:v>145.30000000000001</c:v>
                </c:pt>
                <c:pt idx="1805">
                  <c:v>145.4</c:v>
                </c:pt>
                <c:pt idx="1806">
                  <c:v>145.6</c:v>
                </c:pt>
                <c:pt idx="1807">
                  <c:v>145.69999999999999</c:v>
                </c:pt>
                <c:pt idx="1808">
                  <c:v>145.69999999999999</c:v>
                </c:pt>
                <c:pt idx="1809">
                  <c:v>145.69999999999999</c:v>
                </c:pt>
                <c:pt idx="1810">
                  <c:v>145.80000000000001</c:v>
                </c:pt>
                <c:pt idx="1811">
                  <c:v>145.80000000000001</c:v>
                </c:pt>
                <c:pt idx="1812">
                  <c:v>145.9</c:v>
                </c:pt>
                <c:pt idx="1813">
                  <c:v>145.9</c:v>
                </c:pt>
                <c:pt idx="1814">
                  <c:v>145.9</c:v>
                </c:pt>
                <c:pt idx="1815">
                  <c:v>146</c:v>
                </c:pt>
                <c:pt idx="1816">
                  <c:v>146.1</c:v>
                </c:pt>
                <c:pt idx="1817">
                  <c:v>146.19999999999999</c:v>
                </c:pt>
                <c:pt idx="1818">
                  <c:v>146.30000000000001</c:v>
                </c:pt>
                <c:pt idx="1819">
                  <c:v>146.5</c:v>
                </c:pt>
                <c:pt idx="1820">
                  <c:v>146.5</c:v>
                </c:pt>
                <c:pt idx="1821">
                  <c:v>146.6</c:v>
                </c:pt>
                <c:pt idx="1822">
                  <c:v>146.6</c:v>
                </c:pt>
                <c:pt idx="1823">
                  <c:v>146.69999999999999</c:v>
                </c:pt>
                <c:pt idx="1824">
                  <c:v>146.69999999999999</c:v>
                </c:pt>
                <c:pt idx="1825">
                  <c:v>147</c:v>
                </c:pt>
                <c:pt idx="1826">
                  <c:v>147</c:v>
                </c:pt>
                <c:pt idx="1827">
                  <c:v>147</c:v>
                </c:pt>
                <c:pt idx="1828">
                  <c:v>147.19999999999999</c:v>
                </c:pt>
                <c:pt idx="1829">
                  <c:v>147.30000000000001</c:v>
                </c:pt>
                <c:pt idx="1830">
                  <c:v>147.30000000000001</c:v>
                </c:pt>
                <c:pt idx="1831">
                  <c:v>147.30000000000001</c:v>
                </c:pt>
                <c:pt idx="1832">
                  <c:v>147.4</c:v>
                </c:pt>
                <c:pt idx="1833">
                  <c:v>147.4</c:v>
                </c:pt>
                <c:pt idx="1834">
                  <c:v>147.4</c:v>
                </c:pt>
                <c:pt idx="1835">
                  <c:v>147.4</c:v>
                </c:pt>
                <c:pt idx="1836">
                  <c:v>147.5</c:v>
                </c:pt>
                <c:pt idx="1837">
                  <c:v>147.5</c:v>
                </c:pt>
                <c:pt idx="1838">
                  <c:v>147.5</c:v>
                </c:pt>
                <c:pt idx="1839">
                  <c:v>147.69999999999999</c:v>
                </c:pt>
                <c:pt idx="1840">
                  <c:v>147.69999999999999</c:v>
                </c:pt>
                <c:pt idx="1841">
                  <c:v>147.9</c:v>
                </c:pt>
                <c:pt idx="1842">
                  <c:v>148</c:v>
                </c:pt>
                <c:pt idx="1843">
                  <c:v>148.1</c:v>
                </c:pt>
                <c:pt idx="1844">
                  <c:v>148.1</c:v>
                </c:pt>
                <c:pt idx="1845">
                  <c:v>148.19999999999999</c:v>
                </c:pt>
                <c:pt idx="1846">
                  <c:v>148.6</c:v>
                </c:pt>
                <c:pt idx="1847">
                  <c:v>148.69999999999999</c:v>
                </c:pt>
                <c:pt idx="1848">
                  <c:v>148.69999999999999</c:v>
                </c:pt>
                <c:pt idx="1849">
                  <c:v>148.69999999999999</c:v>
                </c:pt>
                <c:pt idx="1850">
                  <c:v>148.80000000000001</c:v>
                </c:pt>
                <c:pt idx="1851">
                  <c:v>148.80000000000001</c:v>
                </c:pt>
                <c:pt idx="1852">
                  <c:v>149</c:v>
                </c:pt>
                <c:pt idx="1853">
                  <c:v>149</c:v>
                </c:pt>
                <c:pt idx="1854">
                  <c:v>149</c:v>
                </c:pt>
                <c:pt idx="1855">
                  <c:v>149</c:v>
                </c:pt>
                <c:pt idx="1856">
                  <c:v>149.1</c:v>
                </c:pt>
                <c:pt idx="1857">
                  <c:v>149.30000000000001</c:v>
                </c:pt>
                <c:pt idx="1858">
                  <c:v>149.30000000000001</c:v>
                </c:pt>
                <c:pt idx="1859">
                  <c:v>149.30000000000001</c:v>
                </c:pt>
                <c:pt idx="1860">
                  <c:v>149.30000000000001</c:v>
                </c:pt>
                <c:pt idx="1861">
                  <c:v>149.5</c:v>
                </c:pt>
                <c:pt idx="1862">
                  <c:v>149.5</c:v>
                </c:pt>
                <c:pt idx="1863">
                  <c:v>149.6</c:v>
                </c:pt>
                <c:pt idx="1864">
                  <c:v>149.69999999999999</c:v>
                </c:pt>
                <c:pt idx="1865">
                  <c:v>149.69999999999999</c:v>
                </c:pt>
                <c:pt idx="1866">
                  <c:v>149.80000000000001</c:v>
                </c:pt>
                <c:pt idx="1867">
                  <c:v>149.9</c:v>
                </c:pt>
                <c:pt idx="1868">
                  <c:v>149.9</c:v>
                </c:pt>
                <c:pt idx="1869">
                  <c:v>150.1</c:v>
                </c:pt>
                <c:pt idx="1870">
                  <c:v>150.5</c:v>
                </c:pt>
                <c:pt idx="1871">
                  <c:v>150.5</c:v>
                </c:pt>
                <c:pt idx="1872">
                  <c:v>150.6</c:v>
                </c:pt>
                <c:pt idx="1873">
                  <c:v>150.69999999999999</c:v>
                </c:pt>
                <c:pt idx="1874">
                  <c:v>150.80000000000001</c:v>
                </c:pt>
                <c:pt idx="1875">
                  <c:v>150.9</c:v>
                </c:pt>
                <c:pt idx="1876">
                  <c:v>151</c:v>
                </c:pt>
                <c:pt idx="1877">
                  <c:v>151.1</c:v>
                </c:pt>
                <c:pt idx="1878">
                  <c:v>151.19999999999999</c:v>
                </c:pt>
                <c:pt idx="1879">
                  <c:v>151.30000000000001</c:v>
                </c:pt>
                <c:pt idx="1880">
                  <c:v>151.4</c:v>
                </c:pt>
                <c:pt idx="1881">
                  <c:v>151.5</c:v>
                </c:pt>
                <c:pt idx="1882">
                  <c:v>151.69999999999999</c:v>
                </c:pt>
                <c:pt idx="1883">
                  <c:v>151.69999999999999</c:v>
                </c:pt>
                <c:pt idx="1884">
                  <c:v>151.80000000000001</c:v>
                </c:pt>
                <c:pt idx="1885">
                  <c:v>151.80000000000001</c:v>
                </c:pt>
                <c:pt idx="1886">
                  <c:v>151.80000000000001</c:v>
                </c:pt>
                <c:pt idx="1887">
                  <c:v>151.80000000000001</c:v>
                </c:pt>
                <c:pt idx="1888">
                  <c:v>151.9</c:v>
                </c:pt>
                <c:pt idx="1889">
                  <c:v>152</c:v>
                </c:pt>
                <c:pt idx="1890">
                  <c:v>152.1</c:v>
                </c:pt>
                <c:pt idx="1891">
                  <c:v>152.1</c:v>
                </c:pt>
                <c:pt idx="1892">
                  <c:v>152.19999999999999</c:v>
                </c:pt>
                <c:pt idx="1893">
                  <c:v>152.30000000000001</c:v>
                </c:pt>
                <c:pt idx="1894">
                  <c:v>152.30000000000001</c:v>
                </c:pt>
                <c:pt idx="1895">
                  <c:v>152.4</c:v>
                </c:pt>
                <c:pt idx="1896">
                  <c:v>152.5</c:v>
                </c:pt>
                <c:pt idx="1897">
                  <c:v>152.5</c:v>
                </c:pt>
                <c:pt idx="1898">
                  <c:v>152.6</c:v>
                </c:pt>
                <c:pt idx="1899">
                  <c:v>152.6</c:v>
                </c:pt>
                <c:pt idx="1900">
                  <c:v>152.6</c:v>
                </c:pt>
                <c:pt idx="1901">
                  <c:v>152.6</c:v>
                </c:pt>
                <c:pt idx="1902">
                  <c:v>152.69999999999999</c:v>
                </c:pt>
                <c:pt idx="1903">
                  <c:v>152.80000000000001</c:v>
                </c:pt>
                <c:pt idx="1904">
                  <c:v>152.9</c:v>
                </c:pt>
                <c:pt idx="1905">
                  <c:v>152.9</c:v>
                </c:pt>
                <c:pt idx="1906">
                  <c:v>152.9</c:v>
                </c:pt>
                <c:pt idx="1907">
                  <c:v>152.9</c:v>
                </c:pt>
                <c:pt idx="1908">
                  <c:v>153</c:v>
                </c:pt>
                <c:pt idx="1909">
                  <c:v>153.19999999999999</c:v>
                </c:pt>
                <c:pt idx="1910">
                  <c:v>153.4</c:v>
                </c:pt>
                <c:pt idx="1911">
                  <c:v>153.4</c:v>
                </c:pt>
                <c:pt idx="1912">
                  <c:v>153.4</c:v>
                </c:pt>
                <c:pt idx="1913">
                  <c:v>153.4</c:v>
                </c:pt>
                <c:pt idx="1914">
                  <c:v>153.5</c:v>
                </c:pt>
                <c:pt idx="1915">
                  <c:v>153.5</c:v>
                </c:pt>
                <c:pt idx="1916">
                  <c:v>153.6</c:v>
                </c:pt>
                <c:pt idx="1917">
                  <c:v>153.6</c:v>
                </c:pt>
                <c:pt idx="1918">
                  <c:v>153.69999999999999</c:v>
                </c:pt>
                <c:pt idx="1919">
                  <c:v>153.80000000000001</c:v>
                </c:pt>
                <c:pt idx="1920">
                  <c:v>153.9</c:v>
                </c:pt>
                <c:pt idx="1921">
                  <c:v>153.9</c:v>
                </c:pt>
                <c:pt idx="1922">
                  <c:v>153.9</c:v>
                </c:pt>
                <c:pt idx="1923">
                  <c:v>153.9</c:v>
                </c:pt>
                <c:pt idx="1924">
                  <c:v>154</c:v>
                </c:pt>
                <c:pt idx="1925">
                  <c:v>154.1</c:v>
                </c:pt>
                <c:pt idx="1926">
                  <c:v>154.4</c:v>
                </c:pt>
                <c:pt idx="1927">
                  <c:v>154.4</c:v>
                </c:pt>
                <c:pt idx="1928">
                  <c:v>154.6</c:v>
                </c:pt>
                <c:pt idx="1929">
                  <c:v>154.6</c:v>
                </c:pt>
                <c:pt idx="1930">
                  <c:v>154.69999999999999</c:v>
                </c:pt>
                <c:pt idx="1931">
                  <c:v>154.80000000000001</c:v>
                </c:pt>
                <c:pt idx="1932">
                  <c:v>154.80000000000001</c:v>
                </c:pt>
                <c:pt idx="1933">
                  <c:v>154.80000000000001</c:v>
                </c:pt>
                <c:pt idx="1934">
                  <c:v>154.9</c:v>
                </c:pt>
                <c:pt idx="1935">
                  <c:v>154.9</c:v>
                </c:pt>
                <c:pt idx="1936">
                  <c:v>154.9</c:v>
                </c:pt>
                <c:pt idx="1937">
                  <c:v>155.19999999999999</c:v>
                </c:pt>
                <c:pt idx="1938">
                  <c:v>155.30000000000001</c:v>
                </c:pt>
                <c:pt idx="1939">
                  <c:v>155.30000000000001</c:v>
                </c:pt>
                <c:pt idx="1940">
                  <c:v>155.30000000000001</c:v>
                </c:pt>
                <c:pt idx="1941">
                  <c:v>155.30000000000001</c:v>
                </c:pt>
                <c:pt idx="1942">
                  <c:v>155.4</c:v>
                </c:pt>
                <c:pt idx="1943">
                  <c:v>155.4</c:v>
                </c:pt>
                <c:pt idx="1944">
                  <c:v>155.5</c:v>
                </c:pt>
                <c:pt idx="1945">
                  <c:v>155.5</c:v>
                </c:pt>
                <c:pt idx="1946">
                  <c:v>155.6</c:v>
                </c:pt>
                <c:pt idx="1947">
                  <c:v>155.6</c:v>
                </c:pt>
                <c:pt idx="1948">
                  <c:v>155.69999999999999</c:v>
                </c:pt>
                <c:pt idx="1949">
                  <c:v>155.80000000000001</c:v>
                </c:pt>
                <c:pt idx="1950">
                  <c:v>155.9</c:v>
                </c:pt>
                <c:pt idx="1951">
                  <c:v>155.9</c:v>
                </c:pt>
                <c:pt idx="1952">
                  <c:v>156</c:v>
                </c:pt>
                <c:pt idx="1953">
                  <c:v>156</c:v>
                </c:pt>
                <c:pt idx="1954">
                  <c:v>156.1</c:v>
                </c:pt>
                <c:pt idx="1955">
                  <c:v>156.30000000000001</c:v>
                </c:pt>
                <c:pt idx="1956">
                  <c:v>156.4</c:v>
                </c:pt>
                <c:pt idx="1957">
                  <c:v>156.4</c:v>
                </c:pt>
                <c:pt idx="1958">
                  <c:v>156.6</c:v>
                </c:pt>
                <c:pt idx="1959">
                  <c:v>156.6</c:v>
                </c:pt>
                <c:pt idx="1960">
                  <c:v>156.69999999999999</c:v>
                </c:pt>
                <c:pt idx="1961">
                  <c:v>156.80000000000001</c:v>
                </c:pt>
                <c:pt idx="1962">
                  <c:v>156.9</c:v>
                </c:pt>
                <c:pt idx="1963">
                  <c:v>157</c:v>
                </c:pt>
                <c:pt idx="1964">
                  <c:v>157</c:v>
                </c:pt>
                <c:pt idx="1965">
                  <c:v>157</c:v>
                </c:pt>
                <c:pt idx="1966">
                  <c:v>157.1</c:v>
                </c:pt>
                <c:pt idx="1967">
                  <c:v>157.1</c:v>
                </c:pt>
                <c:pt idx="1968">
                  <c:v>157.1</c:v>
                </c:pt>
                <c:pt idx="1969">
                  <c:v>157.19999999999999</c:v>
                </c:pt>
                <c:pt idx="1970">
                  <c:v>157.19999999999999</c:v>
                </c:pt>
                <c:pt idx="1971">
                  <c:v>157.30000000000001</c:v>
                </c:pt>
                <c:pt idx="1972">
                  <c:v>157.4</c:v>
                </c:pt>
                <c:pt idx="1973">
                  <c:v>157.5</c:v>
                </c:pt>
                <c:pt idx="1974">
                  <c:v>157.5</c:v>
                </c:pt>
                <c:pt idx="1975">
                  <c:v>157.5</c:v>
                </c:pt>
                <c:pt idx="1976">
                  <c:v>157.69999999999999</c:v>
                </c:pt>
                <c:pt idx="1977">
                  <c:v>157.80000000000001</c:v>
                </c:pt>
                <c:pt idx="1978">
                  <c:v>157.80000000000001</c:v>
                </c:pt>
                <c:pt idx="1979">
                  <c:v>158</c:v>
                </c:pt>
                <c:pt idx="1980">
                  <c:v>158.1</c:v>
                </c:pt>
                <c:pt idx="1981">
                  <c:v>158.1</c:v>
                </c:pt>
                <c:pt idx="1982">
                  <c:v>158.19999999999999</c:v>
                </c:pt>
                <c:pt idx="1983">
                  <c:v>158.19999999999999</c:v>
                </c:pt>
                <c:pt idx="1984">
                  <c:v>158.30000000000001</c:v>
                </c:pt>
                <c:pt idx="1985">
                  <c:v>158.30000000000001</c:v>
                </c:pt>
                <c:pt idx="1986">
                  <c:v>158.30000000000001</c:v>
                </c:pt>
                <c:pt idx="1987">
                  <c:v>158.30000000000001</c:v>
                </c:pt>
                <c:pt idx="1988">
                  <c:v>158.4</c:v>
                </c:pt>
                <c:pt idx="1989">
                  <c:v>158.4</c:v>
                </c:pt>
                <c:pt idx="1990">
                  <c:v>158.69999999999999</c:v>
                </c:pt>
                <c:pt idx="1991">
                  <c:v>158.9</c:v>
                </c:pt>
                <c:pt idx="1992">
                  <c:v>159.19999999999999</c:v>
                </c:pt>
                <c:pt idx="1993">
                  <c:v>159.6</c:v>
                </c:pt>
                <c:pt idx="1994">
                  <c:v>159.69999999999999</c:v>
                </c:pt>
                <c:pt idx="1995">
                  <c:v>159.69999999999999</c:v>
                </c:pt>
                <c:pt idx="1996">
                  <c:v>159.69999999999999</c:v>
                </c:pt>
                <c:pt idx="1997">
                  <c:v>159.80000000000001</c:v>
                </c:pt>
                <c:pt idx="1998">
                  <c:v>159.80000000000001</c:v>
                </c:pt>
                <c:pt idx="1999">
                  <c:v>159.80000000000001</c:v>
                </c:pt>
                <c:pt idx="2000">
                  <c:v>159.80000000000001</c:v>
                </c:pt>
                <c:pt idx="2001">
                  <c:v>160</c:v>
                </c:pt>
                <c:pt idx="2002">
                  <c:v>160</c:v>
                </c:pt>
                <c:pt idx="2003">
                  <c:v>160</c:v>
                </c:pt>
                <c:pt idx="2004">
                  <c:v>160.1</c:v>
                </c:pt>
                <c:pt idx="2005">
                  <c:v>160.5</c:v>
                </c:pt>
                <c:pt idx="2006">
                  <c:v>160.5</c:v>
                </c:pt>
                <c:pt idx="2007">
                  <c:v>160.6</c:v>
                </c:pt>
                <c:pt idx="2008">
                  <c:v>160.6</c:v>
                </c:pt>
                <c:pt idx="2009">
                  <c:v>160.80000000000001</c:v>
                </c:pt>
                <c:pt idx="2010">
                  <c:v>161</c:v>
                </c:pt>
                <c:pt idx="2011">
                  <c:v>161.1</c:v>
                </c:pt>
                <c:pt idx="2012">
                  <c:v>161.1</c:v>
                </c:pt>
                <c:pt idx="2013">
                  <c:v>161.1</c:v>
                </c:pt>
                <c:pt idx="2014">
                  <c:v>161.19999999999999</c:v>
                </c:pt>
                <c:pt idx="2015">
                  <c:v>161.30000000000001</c:v>
                </c:pt>
                <c:pt idx="2016">
                  <c:v>161.30000000000001</c:v>
                </c:pt>
                <c:pt idx="2017">
                  <c:v>161.5</c:v>
                </c:pt>
                <c:pt idx="2018">
                  <c:v>161.5</c:v>
                </c:pt>
                <c:pt idx="2019">
                  <c:v>161.5</c:v>
                </c:pt>
                <c:pt idx="2020">
                  <c:v>161.5</c:v>
                </c:pt>
                <c:pt idx="2021">
                  <c:v>161.5</c:v>
                </c:pt>
                <c:pt idx="2022">
                  <c:v>161.5</c:v>
                </c:pt>
                <c:pt idx="2023">
                  <c:v>161.9</c:v>
                </c:pt>
                <c:pt idx="2024">
                  <c:v>161.9</c:v>
                </c:pt>
                <c:pt idx="2025">
                  <c:v>162</c:v>
                </c:pt>
                <c:pt idx="2026">
                  <c:v>162</c:v>
                </c:pt>
                <c:pt idx="2027">
                  <c:v>162.1</c:v>
                </c:pt>
                <c:pt idx="2028">
                  <c:v>162.1</c:v>
                </c:pt>
                <c:pt idx="2029">
                  <c:v>162.19999999999999</c:v>
                </c:pt>
                <c:pt idx="2030">
                  <c:v>162.30000000000001</c:v>
                </c:pt>
                <c:pt idx="2031">
                  <c:v>162.4</c:v>
                </c:pt>
                <c:pt idx="2032">
                  <c:v>162.5</c:v>
                </c:pt>
                <c:pt idx="2033">
                  <c:v>162.6</c:v>
                </c:pt>
                <c:pt idx="2034">
                  <c:v>162.69999999999999</c:v>
                </c:pt>
                <c:pt idx="2035">
                  <c:v>162.80000000000001</c:v>
                </c:pt>
                <c:pt idx="2036">
                  <c:v>162.80000000000001</c:v>
                </c:pt>
                <c:pt idx="2037">
                  <c:v>162.80000000000001</c:v>
                </c:pt>
                <c:pt idx="2038">
                  <c:v>162.80000000000001</c:v>
                </c:pt>
                <c:pt idx="2039">
                  <c:v>162.80000000000001</c:v>
                </c:pt>
                <c:pt idx="2040">
                  <c:v>162.9</c:v>
                </c:pt>
                <c:pt idx="2041">
                  <c:v>163</c:v>
                </c:pt>
                <c:pt idx="2042">
                  <c:v>163</c:v>
                </c:pt>
                <c:pt idx="2043">
                  <c:v>163.1</c:v>
                </c:pt>
                <c:pt idx="2044">
                  <c:v>163.1</c:v>
                </c:pt>
                <c:pt idx="2045">
                  <c:v>163.1</c:v>
                </c:pt>
                <c:pt idx="2046">
                  <c:v>163.19999999999999</c:v>
                </c:pt>
                <c:pt idx="2047">
                  <c:v>163.30000000000001</c:v>
                </c:pt>
                <c:pt idx="2048">
                  <c:v>163.4</c:v>
                </c:pt>
                <c:pt idx="2049">
                  <c:v>163.6</c:v>
                </c:pt>
                <c:pt idx="2050">
                  <c:v>163.69999999999999</c:v>
                </c:pt>
                <c:pt idx="2051">
                  <c:v>163.69999999999999</c:v>
                </c:pt>
                <c:pt idx="2052">
                  <c:v>163.69999999999999</c:v>
                </c:pt>
                <c:pt idx="2053">
                  <c:v>163.80000000000001</c:v>
                </c:pt>
                <c:pt idx="2054">
                  <c:v>163.9</c:v>
                </c:pt>
                <c:pt idx="2055">
                  <c:v>163.9</c:v>
                </c:pt>
                <c:pt idx="2056">
                  <c:v>164</c:v>
                </c:pt>
                <c:pt idx="2057">
                  <c:v>164.1</c:v>
                </c:pt>
                <c:pt idx="2058">
                  <c:v>164.1</c:v>
                </c:pt>
                <c:pt idx="2059">
                  <c:v>164.2</c:v>
                </c:pt>
                <c:pt idx="2060">
                  <c:v>164.5</c:v>
                </c:pt>
                <c:pt idx="2061">
                  <c:v>164.6</c:v>
                </c:pt>
                <c:pt idx="2062">
                  <c:v>164.7</c:v>
                </c:pt>
                <c:pt idx="2063">
                  <c:v>164.7</c:v>
                </c:pt>
                <c:pt idx="2064">
                  <c:v>164.8</c:v>
                </c:pt>
                <c:pt idx="2065">
                  <c:v>164.8</c:v>
                </c:pt>
                <c:pt idx="2066">
                  <c:v>165.1</c:v>
                </c:pt>
                <c:pt idx="2067">
                  <c:v>165.1</c:v>
                </c:pt>
                <c:pt idx="2068">
                  <c:v>165.2</c:v>
                </c:pt>
                <c:pt idx="2069">
                  <c:v>165.3</c:v>
                </c:pt>
                <c:pt idx="2070">
                  <c:v>165.3</c:v>
                </c:pt>
                <c:pt idx="2071">
                  <c:v>165.6</c:v>
                </c:pt>
                <c:pt idx="2072">
                  <c:v>165.6</c:v>
                </c:pt>
                <c:pt idx="2073">
                  <c:v>165.6</c:v>
                </c:pt>
                <c:pt idx="2074">
                  <c:v>165.7</c:v>
                </c:pt>
                <c:pt idx="2075">
                  <c:v>165.9</c:v>
                </c:pt>
                <c:pt idx="2076">
                  <c:v>165.9</c:v>
                </c:pt>
                <c:pt idx="2077">
                  <c:v>166</c:v>
                </c:pt>
                <c:pt idx="2078">
                  <c:v>166.3</c:v>
                </c:pt>
                <c:pt idx="2079">
                  <c:v>166.4</c:v>
                </c:pt>
                <c:pt idx="2080">
                  <c:v>166.6</c:v>
                </c:pt>
                <c:pt idx="2081">
                  <c:v>166.6</c:v>
                </c:pt>
                <c:pt idx="2082">
                  <c:v>166.6</c:v>
                </c:pt>
                <c:pt idx="2083">
                  <c:v>166.6</c:v>
                </c:pt>
                <c:pt idx="2084">
                  <c:v>166.7</c:v>
                </c:pt>
                <c:pt idx="2085">
                  <c:v>167</c:v>
                </c:pt>
                <c:pt idx="2086">
                  <c:v>167</c:v>
                </c:pt>
                <c:pt idx="2087">
                  <c:v>167</c:v>
                </c:pt>
                <c:pt idx="2088">
                  <c:v>167.1</c:v>
                </c:pt>
                <c:pt idx="2089">
                  <c:v>167.3</c:v>
                </c:pt>
                <c:pt idx="2090">
                  <c:v>167.3</c:v>
                </c:pt>
                <c:pt idx="2091">
                  <c:v>167.4</c:v>
                </c:pt>
                <c:pt idx="2092">
                  <c:v>167.5</c:v>
                </c:pt>
                <c:pt idx="2093">
                  <c:v>167.6</c:v>
                </c:pt>
                <c:pt idx="2094">
                  <c:v>167.7</c:v>
                </c:pt>
                <c:pt idx="2095">
                  <c:v>167.7</c:v>
                </c:pt>
                <c:pt idx="2096">
                  <c:v>167.9</c:v>
                </c:pt>
                <c:pt idx="2097">
                  <c:v>167.9</c:v>
                </c:pt>
                <c:pt idx="2098">
                  <c:v>168.1</c:v>
                </c:pt>
                <c:pt idx="2099">
                  <c:v>168.1</c:v>
                </c:pt>
                <c:pt idx="2100">
                  <c:v>168.2</c:v>
                </c:pt>
                <c:pt idx="2101">
                  <c:v>168.3</c:v>
                </c:pt>
                <c:pt idx="2102">
                  <c:v>168.3</c:v>
                </c:pt>
                <c:pt idx="2103">
                  <c:v>168.3</c:v>
                </c:pt>
                <c:pt idx="2104">
                  <c:v>168.5</c:v>
                </c:pt>
                <c:pt idx="2105">
                  <c:v>168.7</c:v>
                </c:pt>
                <c:pt idx="2106">
                  <c:v>168.8</c:v>
                </c:pt>
                <c:pt idx="2107">
                  <c:v>168.8</c:v>
                </c:pt>
                <c:pt idx="2108">
                  <c:v>168.8</c:v>
                </c:pt>
                <c:pt idx="2109">
                  <c:v>168.9</c:v>
                </c:pt>
                <c:pt idx="2110">
                  <c:v>169.1</c:v>
                </c:pt>
                <c:pt idx="2111">
                  <c:v>169.1</c:v>
                </c:pt>
                <c:pt idx="2112">
                  <c:v>169.1</c:v>
                </c:pt>
                <c:pt idx="2113">
                  <c:v>169.2</c:v>
                </c:pt>
                <c:pt idx="2114">
                  <c:v>169.2</c:v>
                </c:pt>
                <c:pt idx="2115">
                  <c:v>169.2</c:v>
                </c:pt>
                <c:pt idx="2116">
                  <c:v>169.3</c:v>
                </c:pt>
                <c:pt idx="2117">
                  <c:v>169.4</c:v>
                </c:pt>
                <c:pt idx="2118">
                  <c:v>169.4</c:v>
                </c:pt>
                <c:pt idx="2119">
                  <c:v>169.5</c:v>
                </c:pt>
                <c:pt idx="2120">
                  <c:v>169.5</c:v>
                </c:pt>
                <c:pt idx="2121">
                  <c:v>169.8</c:v>
                </c:pt>
                <c:pt idx="2122">
                  <c:v>169.9</c:v>
                </c:pt>
                <c:pt idx="2123">
                  <c:v>170.3</c:v>
                </c:pt>
                <c:pt idx="2124">
                  <c:v>170.4</c:v>
                </c:pt>
                <c:pt idx="2125">
                  <c:v>170.4</c:v>
                </c:pt>
                <c:pt idx="2126">
                  <c:v>170.4</c:v>
                </c:pt>
                <c:pt idx="2127">
                  <c:v>170.6</c:v>
                </c:pt>
                <c:pt idx="2128">
                  <c:v>170.6</c:v>
                </c:pt>
                <c:pt idx="2129">
                  <c:v>170.6</c:v>
                </c:pt>
                <c:pt idx="2130">
                  <c:v>170.7</c:v>
                </c:pt>
                <c:pt idx="2131">
                  <c:v>170.7</c:v>
                </c:pt>
                <c:pt idx="2132">
                  <c:v>170.8</c:v>
                </c:pt>
                <c:pt idx="2133">
                  <c:v>170.8</c:v>
                </c:pt>
                <c:pt idx="2134">
                  <c:v>170.9</c:v>
                </c:pt>
                <c:pt idx="2135">
                  <c:v>170.9</c:v>
                </c:pt>
                <c:pt idx="2136">
                  <c:v>171</c:v>
                </c:pt>
                <c:pt idx="2137">
                  <c:v>171.1</c:v>
                </c:pt>
                <c:pt idx="2138">
                  <c:v>171.1</c:v>
                </c:pt>
                <c:pt idx="2139">
                  <c:v>171.1</c:v>
                </c:pt>
                <c:pt idx="2140">
                  <c:v>171.3</c:v>
                </c:pt>
                <c:pt idx="2141">
                  <c:v>171.3</c:v>
                </c:pt>
                <c:pt idx="2142">
                  <c:v>171.3</c:v>
                </c:pt>
                <c:pt idx="2143">
                  <c:v>171.4</c:v>
                </c:pt>
                <c:pt idx="2144">
                  <c:v>171.4</c:v>
                </c:pt>
                <c:pt idx="2145">
                  <c:v>171.4</c:v>
                </c:pt>
                <c:pt idx="2146">
                  <c:v>171.5</c:v>
                </c:pt>
                <c:pt idx="2147">
                  <c:v>171.5</c:v>
                </c:pt>
                <c:pt idx="2148">
                  <c:v>171.7</c:v>
                </c:pt>
                <c:pt idx="2149">
                  <c:v>171.7</c:v>
                </c:pt>
                <c:pt idx="2150">
                  <c:v>171.7</c:v>
                </c:pt>
                <c:pt idx="2151">
                  <c:v>171.8</c:v>
                </c:pt>
                <c:pt idx="2152">
                  <c:v>171.9</c:v>
                </c:pt>
                <c:pt idx="2153">
                  <c:v>172</c:v>
                </c:pt>
                <c:pt idx="2154">
                  <c:v>172.1</c:v>
                </c:pt>
                <c:pt idx="2155">
                  <c:v>172.2</c:v>
                </c:pt>
                <c:pt idx="2156">
                  <c:v>172.2</c:v>
                </c:pt>
                <c:pt idx="2157">
                  <c:v>172.3</c:v>
                </c:pt>
                <c:pt idx="2158">
                  <c:v>172.4</c:v>
                </c:pt>
                <c:pt idx="2159">
                  <c:v>172.4</c:v>
                </c:pt>
                <c:pt idx="2160">
                  <c:v>172.4</c:v>
                </c:pt>
                <c:pt idx="2161">
                  <c:v>172.7</c:v>
                </c:pt>
                <c:pt idx="2162">
                  <c:v>173.2</c:v>
                </c:pt>
                <c:pt idx="2163">
                  <c:v>173.5</c:v>
                </c:pt>
                <c:pt idx="2164">
                  <c:v>173.5</c:v>
                </c:pt>
                <c:pt idx="2165">
                  <c:v>173.5</c:v>
                </c:pt>
                <c:pt idx="2166">
                  <c:v>173.5</c:v>
                </c:pt>
                <c:pt idx="2167">
                  <c:v>173.6</c:v>
                </c:pt>
                <c:pt idx="2168">
                  <c:v>173.6</c:v>
                </c:pt>
                <c:pt idx="2169">
                  <c:v>173.8</c:v>
                </c:pt>
                <c:pt idx="2170">
                  <c:v>174.2</c:v>
                </c:pt>
                <c:pt idx="2171">
                  <c:v>174.2</c:v>
                </c:pt>
                <c:pt idx="2172">
                  <c:v>174.6</c:v>
                </c:pt>
                <c:pt idx="2173">
                  <c:v>174.6</c:v>
                </c:pt>
                <c:pt idx="2174">
                  <c:v>174.8</c:v>
                </c:pt>
                <c:pt idx="2175">
                  <c:v>174.8</c:v>
                </c:pt>
                <c:pt idx="2176">
                  <c:v>174.9</c:v>
                </c:pt>
                <c:pt idx="2177">
                  <c:v>175</c:v>
                </c:pt>
                <c:pt idx="2178">
                  <c:v>175.2</c:v>
                </c:pt>
                <c:pt idx="2179">
                  <c:v>175.2</c:v>
                </c:pt>
                <c:pt idx="2180">
                  <c:v>175.5</c:v>
                </c:pt>
                <c:pt idx="2181">
                  <c:v>175.8</c:v>
                </c:pt>
                <c:pt idx="2182">
                  <c:v>175.8</c:v>
                </c:pt>
                <c:pt idx="2183">
                  <c:v>175.9</c:v>
                </c:pt>
                <c:pt idx="2184">
                  <c:v>175.9</c:v>
                </c:pt>
                <c:pt idx="2185">
                  <c:v>176</c:v>
                </c:pt>
                <c:pt idx="2186">
                  <c:v>176.1</c:v>
                </c:pt>
                <c:pt idx="2187">
                  <c:v>176.4</c:v>
                </c:pt>
                <c:pt idx="2188">
                  <c:v>176.5</c:v>
                </c:pt>
                <c:pt idx="2189">
                  <c:v>176.5</c:v>
                </c:pt>
                <c:pt idx="2190">
                  <c:v>176.6</c:v>
                </c:pt>
                <c:pt idx="2191">
                  <c:v>177.1</c:v>
                </c:pt>
                <c:pt idx="2192">
                  <c:v>177.2</c:v>
                </c:pt>
                <c:pt idx="2193">
                  <c:v>177.4</c:v>
                </c:pt>
                <c:pt idx="2194">
                  <c:v>177.4</c:v>
                </c:pt>
                <c:pt idx="2195">
                  <c:v>177.5</c:v>
                </c:pt>
                <c:pt idx="2196">
                  <c:v>177.8</c:v>
                </c:pt>
                <c:pt idx="2197">
                  <c:v>177.8</c:v>
                </c:pt>
                <c:pt idx="2198">
                  <c:v>177.9</c:v>
                </c:pt>
                <c:pt idx="2199">
                  <c:v>178.1</c:v>
                </c:pt>
                <c:pt idx="2200">
                  <c:v>178.3</c:v>
                </c:pt>
                <c:pt idx="2201">
                  <c:v>178.3</c:v>
                </c:pt>
                <c:pt idx="2202">
                  <c:v>178.4</c:v>
                </c:pt>
                <c:pt idx="2203">
                  <c:v>178.5</c:v>
                </c:pt>
                <c:pt idx="2204">
                  <c:v>178.9</c:v>
                </c:pt>
                <c:pt idx="2205">
                  <c:v>178.9</c:v>
                </c:pt>
                <c:pt idx="2206">
                  <c:v>179</c:v>
                </c:pt>
                <c:pt idx="2207">
                  <c:v>179</c:v>
                </c:pt>
                <c:pt idx="2208">
                  <c:v>179.4</c:v>
                </c:pt>
                <c:pt idx="2209">
                  <c:v>179.6</c:v>
                </c:pt>
                <c:pt idx="2210">
                  <c:v>179.9</c:v>
                </c:pt>
                <c:pt idx="2211">
                  <c:v>179.9</c:v>
                </c:pt>
                <c:pt idx="2212">
                  <c:v>180.1</c:v>
                </c:pt>
                <c:pt idx="2213">
                  <c:v>180.4</c:v>
                </c:pt>
                <c:pt idx="2214">
                  <c:v>180.4</c:v>
                </c:pt>
                <c:pt idx="2215">
                  <c:v>180.5</c:v>
                </c:pt>
                <c:pt idx="2216">
                  <c:v>180.6</c:v>
                </c:pt>
                <c:pt idx="2217">
                  <c:v>180.7</c:v>
                </c:pt>
                <c:pt idx="2218">
                  <c:v>180.7</c:v>
                </c:pt>
                <c:pt idx="2219">
                  <c:v>180.9</c:v>
                </c:pt>
                <c:pt idx="2220">
                  <c:v>181.3</c:v>
                </c:pt>
                <c:pt idx="2221">
                  <c:v>181.4</c:v>
                </c:pt>
                <c:pt idx="2222">
                  <c:v>181.5</c:v>
                </c:pt>
                <c:pt idx="2223">
                  <c:v>181.6</c:v>
                </c:pt>
                <c:pt idx="2224">
                  <c:v>181.9</c:v>
                </c:pt>
                <c:pt idx="2225">
                  <c:v>181.9</c:v>
                </c:pt>
                <c:pt idx="2226">
                  <c:v>182.1</c:v>
                </c:pt>
                <c:pt idx="2227">
                  <c:v>182.1</c:v>
                </c:pt>
                <c:pt idx="2228">
                  <c:v>182.1</c:v>
                </c:pt>
                <c:pt idx="2229">
                  <c:v>182.3</c:v>
                </c:pt>
                <c:pt idx="2230">
                  <c:v>182.3</c:v>
                </c:pt>
                <c:pt idx="2231">
                  <c:v>182.4</c:v>
                </c:pt>
                <c:pt idx="2232">
                  <c:v>183</c:v>
                </c:pt>
                <c:pt idx="2233">
                  <c:v>183.1</c:v>
                </c:pt>
                <c:pt idx="2234">
                  <c:v>183.1</c:v>
                </c:pt>
                <c:pt idx="2235">
                  <c:v>183.3</c:v>
                </c:pt>
                <c:pt idx="2236">
                  <c:v>183.5</c:v>
                </c:pt>
                <c:pt idx="2237">
                  <c:v>183.7</c:v>
                </c:pt>
                <c:pt idx="2238">
                  <c:v>183.7</c:v>
                </c:pt>
                <c:pt idx="2239">
                  <c:v>183.8</c:v>
                </c:pt>
                <c:pt idx="2240">
                  <c:v>184</c:v>
                </c:pt>
                <c:pt idx="2241">
                  <c:v>184</c:v>
                </c:pt>
                <c:pt idx="2242">
                  <c:v>184.2</c:v>
                </c:pt>
                <c:pt idx="2243">
                  <c:v>184.3</c:v>
                </c:pt>
                <c:pt idx="2244">
                  <c:v>184.6</c:v>
                </c:pt>
                <c:pt idx="2245">
                  <c:v>184.6</c:v>
                </c:pt>
                <c:pt idx="2246">
                  <c:v>184.6</c:v>
                </c:pt>
                <c:pt idx="2247">
                  <c:v>184.8</c:v>
                </c:pt>
                <c:pt idx="2248">
                  <c:v>184.9</c:v>
                </c:pt>
                <c:pt idx="2249">
                  <c:v>185.1</c:v>
                </c:pt>
                <c:pt idx="2250">
                  <c:v>185.2</c:v>
                </c:pt>
                <c:pt idx="2251">
                  <c:v>185.2</c:v>
                </c:pt>
                <c:pt idx="2252">
                  <c:v>185.4</c:v>
                </c:pt>
                <c:pt idx="2253">
                  <c:v>185.6</c:v>
                </c:pt>
                <c:pt idx="2254">
                  <c:v>185.7</c:v>
                </c:pt>
                <c:pt idx="2255">
                  <c:v>185.7</c:v>
                </c:pt>
                <c:pt idx="2256">
                  <c:v>186.1</c:v>
                </c:pt>
                <c:pt idx="2257">
                  <c:v>186.2</c:v>
                </c:pt>
                <c:pt idx="2258">
                  <c:v>186.5</c:v>
                </c:pt>
                <c:pt idx="2259">
                  <c:v>186.5</c:v>
                </c:pt>
                <c:pt idx="2260">
                  <c:v>186.5</c:v>
                </c:pt>
                <c:pt idx="2261">
                  <c:v>186.7</c:v>
                </c:pt>
                <c:pt idx="2262">
                  <c:v>186.7</c:v>
                </c:pt>
                <c:pt idx="2263">
                  <c:v>186.7</c:v>
                </c:pt>
                <c:pt idx="2264">
                  <c:v>186.9</c:v>
                </c:pt>
                <c:pt idx="2265">
                  <c:v>186.9</c:v>
                </c:pt>
                <c:pt idx="2266">
                  <c:v>187</c:v>
                </c:pt>
                <c:pt idx="2267">
                  <c:v>187.1</c:v>
                </c:pt>
                <c:pt idx="2268">
                  <c:v>187.4</c:v>
                </c:pt>
                <c:pt idx="2269">
                  <c:v>187.5</c:v>
                </c:pt>
                <c:pt idx="2270">
                  <c:v>187.6</c:v>
                </c:pt>
                <c:pt idx="2271">
                  <c:v>187.7</c:v>
                </c:pt>
                <c:pt idx="2272">
                  <c:v>187.9</c:v>
                </c:pt>
                <c:pt idx="2273">
                  <c:v>187.9</c:v>
                </c:pt>
                <c:pt idx="2274">
                  <c:v>187.9</c:v>
                </c:pt>
                <c:pt idx="2275">
                  <c:v>188</c:v>
                </c:pt>
                <c:pt idx="2276">
                  <c:v>188.1</c:v>
                </c:pt>
                <c:pt idx="2277">
                  <c:v>188.3</c:v>
                </c:pt>
                <c:pt idx="2278">
                  <c:v>188.3</c:v>
                </c:pt>
                <c:pt idx="2279">
                  <c:v>188.4</c:v>
                </c:pt>
                <c:pt idx="2280">
                  <c:v>188.7</c:v>
                </c:pt>
                <c:pt idx="2281">
                  <c:v>188.8</c:v>
                </c:pt>
                <c:pt idx="2282">
                  <c:v>189</c:v>
                </c:pt>
                <c:pt idx="2283">
                  <c:v>189</c:v>
                </c:pt>
                <c:pt idx="2284">
                  <c:v>189</c:v>
                </c:pt>
                <c:pt idx="2285">
                  <c:v>189.2</c:v>
                </c:pt>
                <c:pt idx="2286">
                  <c:v>189.3</c:v>
                </c:pt>
                <c:pt idx="2287">
                  <c:v>189.4</c:v>
                </c:pt>
                <c:pt idx="2288">
                  <c:v>190</c:v>
                </c:pt>
                <c:pt idx="2289">
                  <c:v>190.4</c:v>
                </c:pt>
                <c:pt idx="2290">
                  <c:v>190.7</c:v>
                </c:pt>
                <c:pt idx="2291">
                  <c:v>190.8</c:v>
                </c:pt>
                <c:pt idx="2292">
                  <c:v>191</c:v>
                </c:pt>
                <c:pt idx="2293">
                  <c:v>191</c:v>
                </c:pt>
                <c:pt idx="2294">
                  <c:v>191.1</c:v>
                </c:pt>
                <c:pt idx="2295">
                  <c:v>191.2</c:v>
                </c:pt>
                <c:pt idx="2296">
                  <c:v>191.4</c:v>
                </c:pt>
                <c:pt idx="2297">
                  <c:v>191.7</c:v>
                </c:pt>
                <c:pt idx="2298">
                  <c:v>191.7</c:v>
                </c:pt>
                <c:pt idx="2299">
                  <c:v>191.7</c:v>
                </c:pt>
                <c:pt idx="2300">
                  <c:v>192.3</c:v>
                </c:pt>
                <c:pt idx="2301">
                  <c:v>192.3</c:v>
                </c:pt>
                <c:pt idx="2302">
                  <c:v>192.5</c:v>
                </c:pt>
                <c:pt idx="2303">
                  <c:v>192.5</c:v>
                </c:pt>
                <c:pt idx="2304">
                  <c:v>192.8</c:v>
                </c:pt>
                <c:pt idx="2305">
                  <c:v>192.8</c:v>
                </c:pt>
                <c:pt idx="2306">
                  <c:v>193</c:v>
                </c:pt>
                <c:pt idx="2307">
                  <c:v>193.3</c:v>
                </c:pt>
                <c:pt idx="2308">
                  <c:v>193.4</c:v>
                </c:pt>
                <c:pt idx="2309">
                  <c:v>193.4</c:v>
                </c:pt>
                <c:pt idx="2310">
                  <c:v>193.5</c:v>
                </c:pt>
                <c:pt idx="2311">
                  <c:v>193.7</c:v>
                </c:pt>
                <c:pt idx="2312">
                  <c:v>193.7</c:v>
                </c:pt>
                <c:pt idx="2313">
                  <c:v>193.8</c:v>
                </c:pt>
                <c:pt idx="2314">
                  <c:v>193.8</c:v>
                </c:pt>
                <c:pt idx="2315">
                  <c:v>194</c:v>
                </c:pt>
                <c:pt idx="2316">
                  <c:v>194.2</c:v>
                </c:pt>
                <c:pt idx="2317">
                  <c:v>194.2</c:v>
                </c:pt>
                <c:pt idx="2318">
                  <c:v>194.3</c:v>
                </c:pt>
                <c:pt idx="2319">
                  <c:v>194.4</c:v>
                </c:pt>
                <c:pt idx="2320">
                  <c:v>194.4</c:v>
                </c:pt>
                <c:pt idx="2321">
                  <c:v>194.4</c:v>
                </c:pt>
                <c:pt idx="2322">
                  <c:v>194.5</c:v>
                </c:pt>
                <c:pt idx="2323">
                  <c:v>194.9</c:v>
                </c:pt>
                <c:pt idx="2324">
                  <c:v>194.9</c:v>
                </c:pt>
                <c:pt idx="2325">
                  <c:v>195</c:v>
                </c:pt>
                <c:pt idx="2326">
                  <c:v>195.3</c:v>
                </c:pt>
                <c:pt idx="2327">
                  <c:v>195.5</c:v>
                </c:pt>
                <c:pt idx="2328">
                  <c:v>195.5</c:v>
                </c:pt>
                <c:pt idx="2329">
                  <c:v>195.5</c:v>
                </c:pt>
                <c:pt idx="2330">
                  <c:v>195.7</c:v>
                </c:pt>
                <c:pt idx="2331">
                  <c:v>195.8</c:v>
                </c:pt>
                <c:pt idx="2332">
                  <c:v>195.8</c:v>
                </c:pt>
                <c:pt idx="2333">
                  <c:v>195.9</c:v>
                </c:pt>
                <c:pt idx="2334">
                  <c:v>196.1</c:v>
                </c:pt>
                <c:pt idx="2335">
                  <c:v>196.1</c:v>
                </c:pt>
                <c:pt idx="2336">
                  <c:v>196.2</c:v>
                </c:pt>
                <c:pt idx="2337">
                  <c:v>196.3</c:v>
                </c:pt>
                <c:pt idx="2338">
                  <c:v>196.5</c:v>
                </c:pt>
                <c:pt idx="2339">
                  <c:v>196.5</c:v>
                </c:pt>
                <c:pt idx="2340">
                  <c:v>197</c:v>
                </c:pt>
                <c:pt idx="2341">
                  <c:v>197.1</c:v>
                </c:pt>
                <c:pt idx="2342">
                  <c:v>197.2</c:v>
                </c:pt>
                <c:pt idx="2343">
                  <c:v>197.6</c:v>
                </c:pt>
                <c:pt idx="2344">
                  <c:v>197.8</c:v>
                </c:pt>
                <c:pt idx="2345">
                  <c:v>197.8</c:v>
                </c:pt>
                <c:pt idx="2346">
                  <c:v>197.9</c:v>
                </c:pt>
                <c:pt idx="2347">
                  <c:v>198.4</c:v>
                </c:pt>
                <c:pt idx="2348">
                  <c:v>198.5</c:v>
                </c:pt>
                <c:pt idx="2349">
                  <c:v>198.7</c:v>
                </c:pt>
                <c:pt idx="2350">
                  <c:v>198.8</c:v>
                </c:pt>
                <c:pt idx="2351">
                  <c:v>198.9</c:v>
                </c:pt>
                <c:pt idx="2352">
                  <c:v>198.9</c:v>
                </c:pt>
                <c:pt idx="2353">
                  <c:v>198.9</c:v>
                </c:pt>
                <c:pt idx="2354">
                  <c:v>198.9</c:v>
                </c:pt>
                <c:pt idx="2355">
                  <c:v>199.1</c:v>
                </c:pt>
                <c:pt idx="2356">
                  <c:v>199.1</c:v>
                </c:pt>
                <c:pt idx="2357">
                  <c:v>199.1</c:v>
                </c:pt>
                <c:pt idx="2358">
                  <c:v>199.4</c:v>
                </c:pt>
                <c:pt idx="2359">
                  <c:v>199.5</c:v>
                </c:pt>
                <c:pt idx="2360">
                  <c:v>199.5</c:v>
                </c:pt>
                <c:pt idx="2361">
                  <c:v>199.5</c:v>
                </c:pt>
                <c:pt idx="2362">
                  <c:v>199.7</c:v>
                </c:pt>
                <c:pt idx="2363">
                  <c:v>199.7</c:v>
                </c:pt>
                <c:pt idx="2364">
                  <c:v>200.1</c:v>
                </c:pt>
                <c:pt idx="2365">
                  <c:v>200.1</c:v>
                </c:pt>
                <c:pt idx="2366">
                  <c:v>200.2</c:v>
                </c:pt>
                <c:pt idx="2367">
                  <c:v>200.4</c:v>
                </c:pt>
                <c:pt idx="2368">
                  <c:v>200.4</c:v>
                </c:pt>
                <c:pt idx="2369">
                  <c:v>200.5</c:v>
                </c:pt>
                <c:pt idx="2370">
                  <c:v>200.6</c:v>
                </c:pt>
                <c:pt idx="2371">
                  <c:v>200.8</c:v>
                </c:pt>
                <c:pt idx="2372">
                  <c:v>200.9</c:v>
                </c:pt>
                <c:pt idx="2373">
                  <c:v>201</c:v>
                </c:pt>
                <c:pt idx="2374">
                  <c:v>201</c:v>
                </c:pt>
                <c:pt idx="2375">
                  <c:v>201</c:v>
                </c:pt>
                <c:pt idx="2376">
                  <c:v>201.3</c:v>
                </c:pt>
                <c:pt idx="2377">
                  <c:v>201.3</c:v>
                </c:pt>
                <c:pt idx="2378">
                  <c:v>201.8</c:v>
                </c:pt>
                <c:pt idx="2379">
                  <c:v>202.1</c:v>
                </c:pt>
                <c:pt idx="2380">
                  <c:v>202.1</c:v>
                </c:pt>
                <c:pt idx="2381">
                  <c:v>202.3</c:v>
                </c:pt>
                <c:pt idx="2382">
                  <c:v>202.4</c:v>
                </c:pt>
                <c:pt idx="2383">
                  <c:v>202.5</c:v>
                </c:pt>
                <c:pt idx="2384">
                  <c:v>202.9</c:v>
                </c:pt>
                <c:pt idx="2385">
                  <c:v>203.2</c:v>
                </c:pt>
                <c:pt idx="2386">
                  <c:v>203.3</c:v>
                </c:pt>
                <c:pt idx="2387">
                  <c:v>203.7</c:v>
                </c:pt>
                <c:pt idx="2388">
                  <c:v>203.9</c:v>
                </c:pt>
                <c:pt idx="2389">
                  <c:v>204.1</c:v>
                </c:pt>
                <c:pt idx="2390">
                  <c:v>204.2</c:v>
                </c:pt>
                <c:pt idx="2391">
                  <c:v>204.6</c:v>
                </c:pt>
                <c:pt idx="2392">
                  <c:v>204.7</c:v>
                </c:pt>
                <c:pt idx="2393">
                  <c:v>205</c:v>
                </c:pt>
                <c:pt idx="2394">
                  <c:v>205.2</c:v>
                </c:pt>
                <c:pt idx="2395">
                  <c:v>205.3</c:v>
                </c:pt>
                <c:pt idx="2396">
                  <c:v>205.4</c:v>
                </c:pt>
                <c:pt idx="2397">
                  <c:v>205.5</c:v>
                </c:pt>
                <c:pt idx="2398">
                  <c:v>205.6</c:v>
                </c:pt>
                <c:pt idx="2399">
                  <c:v>205.7</c:v>
                </c:pt>
                <c:pt idx="2400">
                  <c:v>205.7</c:v>
                </c:pt>
                <c:pt idx="2401">
                  <c:v>205.8</c:v>
                </c:pt>
                <c:pt idx="2402">
                  <c:v>205.8</c:v>
                </c:pt>
                <c:pt idx="2403">
                  <c:v>205.8</c:v>
                </c:pt>
                <c:pt idx="2404">
                  <c:v>206.4</c:v>
                </c:pt>
                <c:pt idx="2405">
                  <c:v>206.7</c:v>
                </c:pt>
                <c:pt idx="2406">
                  <c:v>206.9</c:v>
                </c:pt>
                <c:pt idx="2407">
                  <c:v>207.2</c:v>
                </c:pt>
                <c:pt idx="2408">
                  <c:v>207.3</c:v>
                </c:pt>
                <c:pt idx="2409">
                  <c:v>207.3</c:v>
                </c:pt>
                <c:pt idx="2410">
                  <c:v>207.5</c:v>
                </c:pt>
                <c:pt idx="2411">
                  <c:v>207.6</c:v>
                </c:pt>
                <c:pt idx="2412">
                  <c:v>207.7</c:v>
                </c:pt>
                <c:pt idx="2413">
                  <c:v>208</c:v>
                </c:pt>
                <c:pt idx="2414">
                  <c:v>208.1</c:v>
                </c:pt>
                <c:pt idx="2415">
                  <c:v>208.4</c:v>
                </c:pt>
                <c:pt idx="2416">
                  <c:v>208.7</c:v>
                </c:pt>
                <c:pt idx="2417">
                  <c:v>208.9</c:v>
                </c:pt>
                <c:pt idx="2418">
                  <c:v>209</c:v>
                </c:pt>
                <c:pt idx="2419">
                  <c:v>209.3</c:v>
                </c:pt>
                <c:pt idx="2420">
                  <c:v>209.6</c:v>
                </c:pt>
                <c:pt idx="2421">
                  <c:v>210.1</c:v>
                </c:pt>
                <c:pt idx="2422">
                  <c:v>210.6</c:v>
                </c:pt>
                <c:pt idx="2423">
                  <c:v>210.9</c:v>
                </c:pt>
                <c:pt idx="2424">
                  <c:v>211</c:v>
                </c:pt>
                <c:pt idx="2425">
                  <c:v>211.1</c:v>
                </c:pt>
                <c:pt idx="2426">
                  <c:v>211.4</c:v>
                </c:pt>
                <c:pt idx="2427">
                  <c:v>211.8</c:v>
                </c:pt>
                <c:pt idx="2428">
                  <c:v>211.9</c:v>
                </c:pt>
                <c:pt idx="2429">
                  <c:v>212.2</c:v>
                </c:pt>
                <c:pt idx="2430">
                  <c:v>212.3</c:v>
                </c:pt>
                <c:pt idx="2431">
                  <c:v>212.6</c:v>
                </c:pt>
                <c:pt idx="2432">
                  <c:v>212.6</c:v>
                </c:pt>
                <c:pt idx="2433">
                  <c:v>213.1</c:v>
                </c:pt>
                <c:pt idx="2434">
                  <c:v>213.2</c:v>
                </c:pt>
                <c:pt idx="2435">
                  <c:v>213.9</c:v>
                </c:pt>
                <c:pt idx="2436">
                  <c:v>214.3</c:v>
                </c:pt>
                <c:pt idx="2437">
                  <c:v>214.3</c:v>
                </c:pt>
                <c:pt idx="2438">
                  <c:v>214.3</c:v>
                </c:pt>
                <c:pt idx="2439">
                  <c:v>214.5</c:v>
                </c:pt>
                <c:pt idx="2440">
                  <c:v>214.6</c:v>
                </c:pt>
                <c:pt idx="2441">
                  <c:v>214.8</c:v>
                </c:pt>
                <c:pt idx="2442">
                  <c:v>214.9</c:v>
                </c:pt>
                <c:pt idx="2443">
                  <c:v>215.2</c:v>
                </c:pt>
                <c:pt idx="2444">
                  <c:v>215.2</c:v>
                </c:pt>
                <c:pt idx="2445">
                  <c:v>215.2</c:v>
                </c:pt>
                <c:pt idx="2446">
                  <c:v>216.3</c:v>
                </c:pt>
                <c:pt idx="2447">
                  <c:v>216.5</c:v>
                </c:pt>
                <c:pt idx="2448">
                  <c:v>216.6</c:v>
                </c:pt>
                <c:pt idx="2449">
                  <c:v>216.9</c:v>
                </c:pt>
                <c:pt idx="2450">
                  <c:v>217.9</c:v>
                </c:pt>
                <c:pt idx="2451">
                  <c:v>218.3</c:v>
                </c:pt>
                <c:pt idx="2452">
                  <c:v>218.4</c:v>
                </c:pt>
                <c:pt idx="2453">
                  <c:v>218.7</c:v>
                </c:pt>
                <c:pt idx="2454">
                  <c:v>218.7</c:v>
                </c:pt>
                <c:pt idx="2455">
                  <c:v>218.8</c:v>
                </c:pt>
                <c:pt idx="2456">
                  <c:v>219.2</c:v>
                </c:pt>
                <c:pt idx="2457">
                  <c:v>220.1</c:v>
                </c:pt>
                <c:pt idx="2458">
                  <c:v>220.7</c:v>
                </c:pt>
                <c:pt idx="2459">
                  <c:v>220.7</c:v>
                </c:pt>
                <c:pt idx="2460">
                  <c:v>221</c:v>
                </c:pt>
                <c:pt idx="2461">
                  <c:v>221.2</c:v>
                </c:pt>
                <c:pt idx="2462">
                  <c:v>221.3</c:v>
                </c:pt>
                <c:pt idx="2463">
                  <c:v>221.3</c:v>
                </c:pt>
                <c:pt idx="2464">
                  <c:v>221.5</c:v>
                </c:pt>
                <c:pt idx="2465">
                  <c:v>223</c:v>
                </c:pt>
                <c:pt idx="2466">
                  <c:v>223.1</c:v>
                </c:pt>
                <c:pt idx="2467">
                  <c:v>223.2</c:v>
                </c:pt>
                <c:pt idx="2468">
                  <c:v>224</c:v>
                </c:pt>
                <c:pt idx="2469">
                  <c:v>224.2</c:v>
                </c:pt>
                <c:pt idx="2470">
                  <c:v>224.6</c:v>
                </c:pt>
                <c:pt idx="2471">
                  <c:v>224.8</c:v>
                </c:pt>
                <c:pt idx="2472">
                  <c:v>224.9</c:v>
                </c:pt>
                <c:pt idx="2473">
                  <c:v>224.9</c:v>
                </c:pt>
                <c:pt idx="2474">
                  <c:v>225.5</c:v>
                </c:pt>
                <c:pt idx="2475">
                  <c:v>226</c:v>
                </c:pt>
                <c:pt idx="2476">
                  <c:v>226.2</c:v>
                </c:pt>
                <c:pt idx="2477">
                  <c:v>226.4</c:v>
                </c:pt>
                <c:pt idx="2478">
                  <c:v>226.7</c:v>
                </c:pt>
                <c:pt idx="2479">
                  <c:v>226.8</c:v>
                </c:pt>
                <c:pt idx="2480">
                  <c:v>227.1</c:v>
                </c:pt>
                <c:pt idx="2481">
                  <c:v>227.4</c:v>
                </c:pt>
                <c:pt idx="2482">
                  <c:v>227.5</c:v>
                </c:pt>
                <c:pt idx="2483">
                  <c:v>227.5</c:v>
                </c:pt>
                <c:pt idx="2484">
                  <c:v>227.7</c:v>
                </c:pt>
                <c:pt idx="2485">
                  <c:v>228.3</c:v>
                </c:pt>
                <c:pt idx="2486">
                  <c:v>228.8</c:v>
                </c:pt>
                <c:pt idx="2487">
                  <c:v>228.9</c:v>
                </c:pt>
                <c:pt idx="2488">
                  <c:v>228.9</c:v>
                </c:pt>
                <c:pt idx="2489">
                  <c:v>229.1</c:v>
                </c:pt>
                <c:pt idx="2490">
                  <c:v>229.1</c:v>
                </c:pt>
                <c:pt idx="2491">
                  <c:v>230.2</c:v>
                </c:pt>
                <c:pt idx="2492">
                  <c:v>230.3</c:v>
                </c:pt>
                <c:pt idx="2493">
                  <c:v>230.7</c:v>
                </c:pt>
                <c:pt idx="2494">
                  <c:v>230.7</c:v>
                </c:pt>
                <c:pt idx="2495">
                  <c:v>230.9</c:v>
                </c:pt>
                <c:pt idx="2496">
                  <c:v>231.1</c:v>
                </c:pt>
                <c:pt idx="2497">
                  <c:v>231.2</c:v>
                </c:pt>
                <c:pt idx="2498">
                  <c:v>231.6</c:v>
                </c:pt>
                <c:pt idx="2499">
                  <c:v>232.2</c:v>
                </c:pt>
                <c:pt idx="2500">
                  <c:v>232.2</c:v>
                </c:pt>
                <c:pt idx="2501">
                  <c:v>233.1</c:v>
                </c:pt>
                <c:pt idx="2502">
                  <c:v>233.1</c:v>
                </c:pt>
                <c:pt idx="2503">
                  <c:v>233.2</c:v>
                </c:pt>
                <c:pt idx="2504">
                  <c:v>233.4</c:v>
                </c:pt>
                <c:pt idx="2505">
                  <c:v>233.9</c:v>
                </c:pt>
                <c:pt idx="2506">
                  <c:v>234.4</c:v>
                </c:pt>
                <c:pt idx="2507">
                  <c:v>234.5</c:v>
                </c:pt>
                <c:pt idx="2508">
                  <c:v>234.9</c:v>
                </c:pt>
                <c:pt idx="2509">
                  <c:v>235.9</c:v>
                </c:pt>
                <c:pt idx="2510">
                  <c:v>236.3</c:v>
                </c:pt>
                <c:pt idx="2511">
                  <c:v>237</c:v>
                </c:pt>
                <c:pt idx="2512">
                  <c:v>237</c:v>
                </c:pt>
                <c:pt idx="2513">
                  <c:v>237.2</c:v>
                </c:pt>
                <c:pt idx="2514">
                  <c:v>237.7</c:v>
                </c:pt>
                <c:pt idx="2515">
                  <c:v>237.9</c:v>
                </c:pt>
                <c:pt idx="2516">
                  <c:v>239.1</c:v>
                </c:pt>
                <c:pt idx="2517">
                  <c:v>239.2</c:v>
                </c:pt>
                <c:pt idx="2518">
                  <c:v>239.5</c:v>
                </c:pt>
                <c:pt idx="2519">
                  <c:v>239.8</c:v>
                </c:pt>
                <c:pt idx="2520">
                  <c:v>240.1</c:v>
                </c:pt>
                <c:pt idx="2521">
                  <c:v>240.3</c:v>
                </c:pt>
                <c:pt idx="2522">
                  <c:v>241.8</c:v>
                </c:pt>
                <c:pt idx="2523">
                  <c:v>242.2</c:v>
                </c:pt>
                <c:pt idx="2524">
                  <c:v>242.4</c:v>
                </c:pt>
                <c:pt idx="2525">
                  <c:v>242.4</c:v>
                </c:pt>
                <c:pt idx="2526">
                  <c:v>243.1</c:v>
                </c:pt>
                <c:pt idx="2527">
                  <c:v>243.4</c:v>
                </c:pt>
                <c:pt idx="2528">
                  <c:v>243.5</c:v>
                </c:pt>
                <c:pt idx="2529">
                  <c:v>244.2</c:v>
                </c:pt>
                <c:pt idx="2530">
                  <c:v>245.8</c:v>
                </c:pt>
                <c:pt idx="2531">
                  <c:v>246.4</c:v>
                </c:pt>
                <c:pt idx="2532">
                  <c:v>246.7</c:v>
                </c:pt>
                <c:pt idx="2533">
                  <c:v>248.5</c:v>
                </c:pt>
                <c:pt idx="2534">
                  <c:v>249.5</c:v>
                </c:pt>
                <c:pt idx="2535">
                  <c:v>249.7</c:v>
                </c:pt>
                <c:pt idx="2536">
                  <c:v>250.2</c:v>
                </c:pt>
                <c:pt idx="2537">
                  <c:v>250.3</c:v>
                </c:pt>
                <c:pt idx="2538">
                  <c:v>250.7</c:v>
                </c:pt>
                <c:pt idx="2539">
                  <c:v>250.8</c:v>
                </c:pt>
                <c:pt idx="2540">
                  <c:v>251</c:v>
                </c:pt>
                <c:pt idx="2541">
                  <c:v>251.2</c:v>
                </c:pt>
                <c:pt idx="2542">
                  <c:v>252.1</c:v>
                </c:pt>
                <c:pt idx="2543">
                  <c:v>252.3</c:v>
                </c:pt>
                <c:pt idx="2544">
                  <c:v>252.5</c:v>
                </c:pt>
                <c:pt idx="2545">
                  <c:v>252.5</c:v>
                </c:pt>
                <c:pt idx="2546">
                  <c:v>252.7</c:v>
                </c:pt>
                <c:pt idx="2547">
                  <c:v>252.8</c:v>
                </c:pt>
                <c:pt idx="2548">
                  <c:v>254.5</c:v>
                </c:pt>
                <c:pt idx="2549">
                  <c:v>255.6</c:v>
                </c:pt>
                <c:pt idx="2550">
                  <c:v>256.5</c:v>
                </c:pt>
                <c:pt idx="2551">
                  <c:v>256.5</c:v>
                </c:pt>
                <c:pt idx="2552">
                  <c:v>256.89999999999998</c:v>
                </c:pt>
                <c:pt idx="2553">
                  <c:v>257.3</c:v>
                </c:pt>
                <c:pt idx="2554">
                  <c:v>258.3</c:v>
                </c:pt>
                <c:pt idx="2555">
                  <c:v>258.3</c:v>
                </c:pt>
                <c:pt idx="2556">
                  <c:v>259.10000000000002</c:v>
                </c:pt>
                <c:pt idx="2557">
                  <c:v>260.2</c:v>
                </c:pt>
                <c:pt idx="2558">
                  <c:v>260.2</c:v>
                </c:pt>
                <c:pt idx="2559">
                  <c:v>260.39999999999998</c:v>
                </c:pt>
                <c:pt idx="2560">
                  <c:v>261</c:v>
                </c:pt>
                <c:pt idx="2561">
                  <c:v>262.3</c:v>
                </c:pt>
                <c:pt idx="2562">
                  <c:v>263.60000000000002</c:v>
                </c:pt>
                <c:pt idx="2563">
                  <c:v>264.39999999999998</c:v>
                </c:pt>
                <c:pt idx="2564">
                  <c:v>264.8</c:v>
                </c:pt>
                <c:pt idx="2565">
                  <c:v>264.8</c:v>
                </c:pt>
                <c:pt idx="2566">
                  <c:v>265.2</c:v>
                </c:pt>
                <c:pt idx="2567">
                  <c:v>265.8</c:v>
                </c:pt>
                <c:pt idx="2568">
                  <c:v>266</c:v>
                </c:pt>
                <c:pt idx="2569">
                  <c:v>266.60000000000002</c:v>
                </c:pt>
                <c:pt idx="2570">
                  <c:v>267.89999999999998</c:v>
                </c:pt>
                <c:pt idx="2571">
                  <c:v>268.3</c:v>
                </c:pt>
                <c:pt idx="2572">
                  <c:v>269.3</c:v>
                </c:pt>
                <c:pt idx="2573">
                  <c:v>272</c:v>
                </c:pt>
                <c:pt idx="2574">
                  <c:v>273</c:v>
                </c:pt>
                <c:pt idx="2575">
                  <c:v>273.2</c:v>
                </c:pt>
                <c:pt idx="2576">
                  <c:v>275.3</c:v>
                </c:pt>
                <c:pt idx="2577">
                  <c:v>279.89999999999998</c:v>
                </c:pt>
                <c:pt idx="2578">
                  <c:v>280.3</c:v>
                </c:pt>
                <c:pt idx="2579">
                  <c:v>280.5</c:v>
                </c:pt>
                <c:pt idx="2580">
                  <c:v>283</c:v>
                </c:pt>
                <c:pt idx="2581">
                  <c:v>283.5</c:v>
                </c:pt>
                <c:pt idx="2582">
                  <c:v>284</c:v>
                </c:pt>
                <c:pt idx="2583">
                  <c:v>288.5</c:v>
                </c:pt>
                <c:pt idx="2584">
                  <c:v>292.2</c:v>
                </c:pt>
                <c:pt idx="2585">
                  <c:v>293.7</c:v>
                </c:pt>
                <c:pt idx="2586">
                  <c:v>296.5</c:v>
                </c:pt>
                <c:pt idx="2587">
                  <c:v>302.7</c:v>
                </c:pt>
                <c:pt idx="2588">
                  <c:v>303.3</c:v>
                </c:pt>
                <c:pt idx="2589">
                  <c:v>305.2</c:v>
                </c:pt>
                <c:pt idx="2590">
                  <c:v>321.8</c:v>
                </c:pt>
                <c:pt idx="2591">
                  <c:v>329.5</c:v>
                </c:pt>
                <c:pt idx="2592">
                  <c:v>334.5</c:v>
                </c:pt>
                <c:pt idx="2593">
                  <c:v>334.8</c:v>
                </c:pt>
                <c:pt idx="2594">
                  <c:v>339</c:v>
                </c:pt>
                <c:pt idx="2595">
                  <c:v>343.6</c:v>
                </c:pt>
                <c:pt idx="2596">
                  <c:v>351.7</c:v>
                </c:pt>
                <c:pt idx="2597">
                  <c:v>381.5</c:v>
                </c:pt>
                <c:pt idx="2598">
                  <c:v>431</c:v>
                </c:pt>
                <c:pt idx="2599">
                  <c:v>448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671-47AE-B94F-4BC9EDC1B7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2600463"/>
        <c:axId val="885161327"/>
      </c:scatterChart>
      <c:valAx>
        <c:axId val="88260046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85161327"/>
        <c:crosses val="autoZero"/>
        <c:crossBetween val="midCat"/>
      </c:valAx>
      <c:valAx>
        <c:axId val="88516132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rud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8260046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Asian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T$2:$T$2601</c:f>
              <c:numCache>
                <c:formatCode>#,##0.00</c:formatCode>
                <c:ptCount val="2600"/>
                <c:pt idx="0">
                  <c:v>0.80655416083852505</c:v>
                </c:pt>
                <c:pt idx="1">
                  <c:v>0.67064307553505997</c:v>
                </c:pt>
                <c:pt idx="2">
                  <c:v>0.48470729691140002</c:v>
                </c:pt>
                <c:pt idx="3">
                  <c:v>6.2023746234272502E-2</c:v>
                </c:pt>
                <c:pt idx="4">
                  <c:v>0.15943435463746</c:v>
                </c:pt>
                <c:pt idx="5">
                  <c:v>0.79605761940864295</c:v>
                </c:pt>
                <c:pt idx="6">
                  <c:v>1.0009861932938799</c:v>
                </c:pt>
                <c:pt idx="7">
                  <c:v>0.93111155216899799</c:v>
                </c:pt>
                <c:pt idx="8">
                  <c:v>0.917161502733846</c:v>
                </c:pt>
                <c:pt idx="9">
                  <c:v>0.42089817353361397</c:v>
                </c:pt>
                <c:pt idx="10">
                  <c:v>0.435903872926033</c:v>
                </c:pt>
                <c:pt idx="11">
                  <c:v>4.5156920298035599E-2</c:v>
                </c:pt>
                <c:pt idx="12">
                  <c:v>0.45880790437477298</c:v>
                </c:pt>
                <c:pt idx="13">
                  <c:v>0</c:v>
                </c:pt>
                <c:pt idx="14">
                  <c:v>0.57367753985724701</c:v>
                </c:pt>
                <c:pt idx="15">
                  <c:v>1.22178423643388</c:v>
                </c:pt>
                <c:pt idx="16">
                  <c:v>0.468948268569431</c:v>
                </c:pt>
                <c:pt idx="17">
                  <c:v>0.110262266677167</c:v>
                </c:pt>
                <c:pt idx="18">
                  <c:v>0</c:v>
                </c:pt>
                <c:pt idx="19">
                  <c:v>0.46648466696705398</c:v>
                </c:pt>
                <c:pt idx="20">
                  <c:v>1.6695451928612499</c:v>
                </c:pt>
                <c:pt idx="21">
                  <c:v>0.61119582861921395</c:v>
                </c:pt>
                <c:pt idx="22">
                  <c:v>1.0240490253391601</c:v>
                </c:pt>
                <c:pt idx="23">
                  <c:v>0.39347269830541198</c:v>
                </c:pt>
                <c:pt idx="24">
                  <c:v>0.301676135162186</c:v>
                </c:pt>
                <c:pt idx="25">
                  <c:v>0.564497202218461</c:v>
                </c:pt>
                <c:pt idx="26">
                  <c:v>0.105610561056105</c:v>
                </c:pt>
                <c:pt idx="27">
                  <c:v>0.67625746156748501</c:v>
                </c:pt>
                <c:pt idx="28">
                  <c:v>0.268128463325984</c:v>
                </c:pt>
                <c:pt idx="29">
                  <c:v>0.32306084312545502</c:v>
                </c:pt>
                <c:pt idx="30">
                  <c:v>0.38483093592378098</c:v>
                </c:pt>
                <c:pt idx="31">
                  <c:v>0.16303714917899101</c:v>
                </c:pt>
                <c:pt idx="32">
                  <c:v>0.105547859357477</c:v>
                </c:pt>
                <c:pt idx="33">
                  <c:v>0</c:v>
                </c:pt>
                <c:pt idx="34">
                  <c:v>0.83356594892724101</c:v>
                </c:pt>
                <c:pt idx="35">
                  <c:v>0.37256690997566899</c:v>
                </c:pt>
                <c:pt idx="36">
                  <c:v>1.50691249833104</c:v>
                </c:pt>
                <c:pt idx="37">
                  <c:v>0</c:v>
                </c:pt>
                <c:pt idx="38">
                  <c:v>0.678965037078615</c:v>
                </c:pt>
                <c:pt idx="39">
                  <c:v>9.2722758950737297E-2</c:v>
                </c:pt>
                <c:pt idx="40">
                  <c:v>3.6220257621129299</c:v>
                </c:pt>
                <c:pt idx="41">
                  <c:v>1.24644071927939</c:v>
                </c:pt>
                <c:pt idx="42">
                  <c:v>0</c:v>
                </c:pt>
                <c:pt idx="43">
                  <c:v>0.22353180247917001</c:v>
                </c:pt>
                <c:pt idx="44">
                  <c:v>2.44990327825289</c:v>
                </c:pt>
                <c:pt idx="45">
                  <c:v>0.21429283364895799</c:v>
                </c:pt>
                <c:pt idx="46">
                  <c:v>0.32408479116372801</c:v>
                </c:pt>
                <c:pt idx="47">
                  <c:v>0.58814817949097598</c:v>
                </c:pt>
                <c:pt idx="48">
                  <c:v>1.96480251803683</c:v>
                </c:pt>
                <c:pt idx="49">
                  <c:v>0.227531285551763</c:v>
                </c:pt>
                <c:pt idx="50">
                  <c:v>2.2467808893892398</c:v>
                </c:pt>
                <c:pt idx="51">
                  <c:v>0.67082096106394495</c:v>
                </c:pt>
                <c:pt idx="52">
                  <c:v>0.18262987012987</c:v>
                </c:pt>
                <c:pt idx="53">
                  <c:v>5.9874264045504402E-2</c:v>
                </c:pt>
                <c:pt idx="54">
                  <c:v>2.1155753222946698</c:v>
                </c:pt>
                <c:pt idx="55">
                  <c:v>0.22551403935441</c:v>
                </c:pt>
                <c:pt idx="56">
                  <c:v>0.741865065829865</c:v>
                </c:pt>
                <c:pt idx="57">
                  <c:v>0.85589539826279804</c:v>
                </c:pt>
                <c:pt idx="58">
                  <c:v>1.9849381649033</c:v>
                </c:pt>
                <c:pt idx="59">
                  <c:v>2.8227324049679998</c:v>
                </c:pt>
                <c:pt idx="60">
                  <c:v>0.54529528603328503</c:v>
                </c:pt>
                <c:pt idx="61">
                  <c:v>0.50783729674300504</c:v>
                </c:pt>
                <c:pt idx="62">
                  <c:v>1.5034251818778901</c:v>
                </c:pt>
                <c:pt idx="63">
                  <c:v>0.460414983306145</c:v>
                </c:pt>
                <c:pt idx="64">
                  <c:v>0.65054113194156904</c:v>
                </c:pt>
                <c:pt idx="65">
                  <c:v>0</c:v>
                </c:pt>
                <c:pt idx="66">
                  <c:v>0.34981051930204399</c:v>
                </c:pt>
                <c:pt idx="67">
                  <c:v>8.9388983733182705</c:v>
                </c:pt>
                <c:pt idx="68">
                  <c:v>0.90019569471624195</c:v>
                </c:pt>
                <c:pt idx="69">
                  <c:v>3.0324513230154699</c:v>
                </c:pt>
                <c:pt idx="70">
                  <c:v>7.1700897798548704</c:v>
                </c:pt>
                <c:pt idx="71">
                  <c:v>1.3203324253517701</c:v>
                </c:pt>
                <c:pt idx="72">
                  <c:v>21.899698232504601</c:v>
                </c:pt>
                <c:pt idx="73">
                  <c:v>1.33361708164857</c:v>
                </c:pt>
                <c:pt idx="74">
                  <c:v>1.28555521813948</c:v>
                </c:pt>
                <c:pt idx="75">
                  <c:v>6.0324346658402996</c:v>
                </c:pt>
                <c:pt idx="76">
                  <c:v>1.77905308464849</c:v>
                </c:pt>
                <c:pt idx="77">
                  <c:v>0.35800182456528301</c:v>
                </c:pt>
                <c:pt idx="78">
                  <c:v>1.7553851314978499</c:v>
                </c:pt>
                <c:pt idx="79">
                  <c:v>1.7600533086104899</c:v>
                </c:pt>
                <c:pt idx="80">
                  <c:v>0.78602455856635101</c:v>
                </c:pt>
                <c:pt idx="81">
                  <c:v>0.70612060006927901</c:v>
                </c:pt>
                <c:pt idx="82">
                  <c:v>0.55290546400693796</c:v>
                </c:pt>
                <c:pt idx="83">
                  <c:v>0.72892040977147299</c:v>
                </c:pt>
                <c:pt idx="84">
                  <c:v>3.8418030455303298</c:v>
                </c:pt>
                <c:pt idx="85">
                  <c:v>1.2527685152900601</c:v>
                </c:pt>
                <c:pt idx="86">
                  <c:v>0.60900664454897402</c:v>
                </c:pt>
                <c:pt idx="87">
                  <c:v>2.7206185751959899</c:v>
                </c:pt>
                <c:pt idx="88">
                  <c:v>1.75400649892858</c:v>
                </c:pt>
                <c:pt idx="89">
                  <c:v>0.76696672180806502</c:v>
                </c:pt>
                <c:pt idx="90">
                  <c:v>0.85732846568398702</c:v>
                </c:pt>
                <c:pt idx="91">
                  <c:v>1.2897703795525599</c:v>
                </c:pt>
                <c:pt idx="92">
                  <c:v>5.3853196187193704E-3</c:v>
                </c:pt>
                <c:pt idx="93">
                  <c:v>0</c:v>
                </c:pt>
                <c:pt idx="94">
                  <c:v>0.55376658860265404</c:v>
                </c:pt>
                <c:pt idx="95">
                  <c:v>3.5529765812641898</c:v>
                </c:pt>
                <c:pt idx="96">
                  <c:v>0.51205061526500595</c:v>
                </c:pt>
                <c:pt idx="97">
                  <c:v>0</c:v>
                </c:pt>
                <c:pt idx="98">
                  <c:v>0.21113243761996101</c:v>
                </c:pt>
                <c:pt idx="99">
                  <c:v>0.88479595521848997</c:v>
                </c:pt>
                <c:pt idx="100">
                  <c:v>0.41111806238269699</c:v>
                </c:pt>
                <c:pt idx="101">
                  <c:v>0.76706048315993602</c:v>
                </c:pt>
                <c:pt idx="102">
                  <c:v>0.171030127614787</c:v>
                </c:pt>
                <c:pt idx="103">
                  <c:v>0.57451049361003603</c:v>
                </c:pt>
                <c:pt idx="104">
                  <c:v>0.106875667972924</c:v>
                </c:pt>
                <c:pt idx="105">
                  <c:v>1.0592519033432599</c:v>
                </c:pt>
                <c:pt idx="106">
                  <c:v>7.5973409306742595E-2</c:v>
                </c:pt>
                <c:pt idx="107">
                  <c:v>1.18774542202869</c:v>
                </c:pt>
                <c:pt idx="108">
                  <c:v>1.7536777173123099</c:v>
                </c:pt>
                <c:pt idx="109">
                  <c:v>0.65440003231605104</c:v>
                </c:pt>
                <c:pt idx="110">
                  <c:v>0.30007501875468801</c:v>
                </c:pt>
                <c:pt idx="111">
                  <c:v>1.78340656500387</c:v>
                </c:pt>
                <c:pt idx="112">
                  <c:v>0.114435180644106</c:v>
                </c:pt>
                <c:pt idx="113">
                  <c:v>0.123073630136986</c:v>
                </c:pt>
                <c:pt idx="114">
                  <c:v>1.2440103972030501</c:v>
                </c:pt>
                <c:pt idx="115">
                  <c:v>0.359570762402382</c:v>
                </c:pt>
                <c:pt idx="116">
                  <c:v>0.14771048744460799</c:v>
                </c:pt>
                <c:pt idx="117">
                  <c:v>0.71149826501508395</c:v>
                </c:pt>
                <c:pt idx="118">
                  <c:v>0.182866009087886</c:v>
                </c:pt>
                <c:pt idx="119">
                  <c:v>0.134872556863641</c:v>
                </c:pt>
                <c:pt idx="120">
                  <c:v>4.5028818443804E-3</c:v>
                </c:pt>
                <c:pt idx="121">
                  <c:v>0.25418660287081302</c:v>
                </c:pt>
                <c:pt idx="122">
                  <c:v>0.15570549417957999</c:v>
                </c:pt>
                <c:pt idx="123">
                  <c:v>0.85876316500134997</c:v>
                </c:pt>
                <c:pt idx="124">
                  <c:v>0.15600624024960999</c:v>
                </c:pt>
                <c:pt idx="125">
                  <c:v>0.14289797084881301</c:v>
                </c:pt>
                <c:pt idx="126">
                  <c:v>0.79988947986461201</c:v>
                </c:pt>
                <c:pt idx="127">
                  <c:v>1.39481268011527</c:v>
                </c:pt>
                <c:pt idx="128">
                  <c:v>0.43496562368457897</c:v>
                </c:pt>
                <c:pt idx="129">
                  <c:v>8.2766775051729205E-2</c:v>
                </c:pt>
                <c:pt idx="130">
                  <c:v>6.1343420918106503E-2</c:v>
                </c:pt>
                <c:pt idx="131">
                  <c:v>0</c:v>
                </c:pt>
                <c:pt idx="132">
                  <c:v>0</c:v>
                </c:pt>
                <c:pt idx="133">
                  <c:v>2.1837246409847202</c:v>
                </c:pt>
                <c:pt idx="134">
                  <c:v>0.75337757263710203</c:v>
                </c:pt>
                <c:pt idx="135">
                  <c:v>0.41875515512974998</c:v>
                </c:pt>
                <c:pt idx="136">
                  <c:v>0.329188002926115</c:v>
                </c:pt>
                <c:pt idx="137">
                  <c:v>0.130536344066321</c:v>
                </c:pt>
                <c:pt idx="138">
                  <c:v>0.205887011018348</c:v>
                </c:pt>
                <c:pt idx="139">
                  <c:v>0.41103155661628199</c:v>
                </c:pt>
                <c:pt idx="140">
                  <c:v>0.90109890109890101</c:v>
                </c:pt>
                <c:pt idx="141">
                  <c:v>1.31518227964928</c:v>
                </c:pt>
                <c:pt idx="142">
                  <c:v>0.48823234852278402</c:v>
                </c:pt>
                <c:pt idx="143">
                  <c:v>6.4703979294726599E-2</c:v>
                </c:pt>
                <c:pt idx="144">
                  <c:v>0.107358969353894</c:v>
                </c:pt>
                <c:pt idx="145">
                  <c:v>0.1154097044508</c:v>
                </c:pt>
                <c:pt idx="146">
                  <c:v>0.69891985113914801</c:v>
                </c:pt>
                <c:pt idx="147">
                  <c:v>0.116033318138494</c:v>
                </c:pt>
                <c:pt idx="148">
                  <c:v>0.38442582552981702</c:v>
                </c:pt>
                <c:pt idx="149">
                  <c:v>1.01098134913717</c:v>
                </c:pt>
                <c:pt idx="150">
                  <c:v>2.39980801535877E-2</c:v>
                </c:pt>
                <c:pt idx="151">
                  <c:v>2.14876750228429</c:v>
                </c:pt>
                <c:pt idx="152">
                  <c:v>4.5495905368516797E-2</c:v>
                </c:pt>
                <c:pt idx="153">
                  <c:v>0.31084631610109897</c:v>
                </c:pt>
                <c:pt idx="154">
                  <c:v>1.0244252749249401</c:v>
                </c:pt>
                <c:pt idx="155">
                  <c:v>3.0766344620579602</c:v>
                </c:pt>
                <c:pt idx="156">
                  <c:v>1.18417737465356</c:v>
                </c:pt>
                <c:pt idx="157">
                  <c:v>4.3627454829565497</c:v>
                </c:pt>
                <c:pt idx="158">
                  <c:v>0.47693828883848</c:v>
                </c:pt>
                <c:pt idx="159">
                  <c:v>0.56968344394197401</c:v>
                </c:pt>
                <c:pt idx="160">
                  <c:v>0.20795009197792499</c:v>
                </c:pt>
                <c:pt idx="161">
                  <c:v>0.495859572569048</c:v>
                </c:pt>
                <c:pt idx="162">
                  <c:v>0.23679848448969901</c:v>
                </c:pt>
                <c:pt idx="163">
                  <c:v>2.3953075978720499</c:v>
                </c:pt>
                <c:pt idx="164">
                  <c:v>0.72694518097509597</c:v>
                </c:pt>
                <c:pt idx="165">
                  <c:v>1.46951840535428</c:v>
                </c:pt>
                <c:pt idx="166">
                  <c:v>1.41830908086203</c:v>
                </c:pt>
                <c:pt idx="167">
                  <c:v>28.194443492686599</c:v>
                </c:pt>
                <c:pt idx="168">
                  <c:v>1.4798582366149899</c:v>
                </c:pt>
                <c:pt idx="169">
                  <c:v>4.3108492609781202</c:v>
                </c:pt>
                <c:pt idx="170">
                  <c:v>1.0002902627994701</c:v>
                </c:pt>
                <c:pt idx="171">
                  <c:v>1.61977435513318</c:v>
                </c:pt>
                <c:pt idx="172">
                  <c:v>15.5112485050883</c:v>
                </c:pt>
                <c:pt idx="173">
                  <c:v>2.43231504271029</c:v>
                </c:pt>
                <c:pt idx="174">
                  <c:v>4.1508196721311403</c:v>
                </c:pt>
                <c:pt idx="175">
                  <c:v>9.9213007184683697</c:v>
                </c:pt>
                <c:pt idx="176">
                  <c:v>2.4485273091220998</c:v>
                </c:pt>
                <c:pt idx="177">
                  <c:v>2.7659007856075499</c:v>
                </c:pt>
                <c:pt idx="178">
                  <c:v>1.4305927620283301</c:v>
                </c:pt>
                <c:pt idx="179">
                  <c:v>1.21685037651424</c:v>
                </c:pt>
                <c:pt idx="180">
                  <c:v>4.6007457504960696</c:v>
                </c:pt>
                <c:pt idx="181">
                  <c:v>3.79339948489628</c:v>
                </c:pt>
                <c:pt idx="182">
                  <c:v>1.360883950309</c:v>
                </c:pt>
                <c:pt idx="183">
                  <c:v>1.6747534825481201</c:v>
                </c:pt>
                <c:pt idx="184">
                  <c:v>14.232265486611199</c:v>
                </c:pt>
                <c:pt idx="185">
                  <c:v>1.9919669287847299</c:v>
                </c:pt>
                <c:pt idx="186">
                  <c:v>5.6651423900554398</c:v>
                </c:pt>
                <c:pt idx="187">
                  <c:v>1.2694814395012699</c:v>
                </c:pt>
                <c:pt idx="188">
                  <c:v>1.7606882586461301</c:v>
                </c:pt>
                <c:pt idx="189">
                  <c:v>7.4878962720895297</c:v>
                </c:pt>
                <c:pt idx="190">
                  <c:v>1.4391674969556001</c:v>
                </c:pt>
                <c:pt idx="191">
                  <c:v>5.85656472207177</c:v>
                </c:pt>
                <c:pt idx="192">
                  <c:v>7.7622263408676098</c:v>
                </c:pt>
                <c:pt idx="193">
                  <c:v>1.29867496629122</c:v>
                </c:pt>
                <c:pt idx="194">
                  <c:v>19.220065314884501</c:v>
                </c:pt>
                <c:pt idx="195">
                  <c:v>6.7091056774545201</c:v>
                </c:pt>
                <c:pt idx="196">
                  <c:v>0.91180548149728002</c:v>
                </c:pt>
                <c:pt idx="197">
                  <c:v>6.1563532212340304</c:v>
                </c:pt>
                <c:pt idx="198">
                  <c:v>15.158182924356099</c:v>
                </c:pt>
                <c:pt idx="199">
                  <c:v>2.61321941051833</c:v>
                </c:pt>
                <c:pt idx="200">
                  <c:v>6.7559857486920603</c:v>
                </c:pt>
                <c:pt idx="201">
                  <c:v>11.5693763609024</c:v>
                </c:pt>
                <c:pt idx="202">
                  <c:v>33.853121670222301</c:v>
                </c:pt>
                <c:pt idx="203">
                  <c:v>14.8995607531544</c:v>
                </c:pt>
                <c:pt idx="204">
                  <c:v>3.7229079948327799</c:v>
                </c:pt>
                <c:pt idx="205">
                  <c:v>27.0190845156264</c:v>
                </c:pt>
                <c:pt idx="206">
                  <c:v>5.3123044185755397</c:v>
                </c:pt>
                <c:pt idx="207">
                  <c:v>34.378129880491599</c:v>
                </c:pt>
                <c:pt idx="208">
                  <c:v>4.4915495089155497</c:v>
                </c:pt>
                <c:pt idx="209">
                  <c:v>2.9420626241435399</c:v>
                </c:pt>
                <c:pt idx="210">
                  <c:v>1.5915544563524699</c:v>
                </c:pt>
                <c:pt idx="211">
                  <c:v>15.233847614968401</c:v>
                </c:pt>
                <c:pt idx="212">
                  <c:v>3.9015541126932498</c:v>
                </c:pt>
                <c:pt idx="213">
                  <c:v>5.4214312774591402</c:v>
                </c:pt>
                <c:pt idx="214">
                  <c:v>15.0493679642789</c:v>
                </c:pt>
                <c:pt idx="215">
                  <c:v>1.4012536697611599</c:v>
                </c:pt>
                <c:pt idx="216">
                  <c:v>1.55538694992412</c:v>
                </c:pt>
                <c:pt idx="217">
                  <c:v>3.5114279382757401</c:v>
                </c:pt>
                <c:pt idx="218">
                  <c:v>1.3107084509134099</c:v>
                </c:pt>
                <c:pt idx="219">
                  <c:v>7.0867383852640797</c:v>
                </c:pt>
                <c:pt idx="220">
                  <c:v>13.875070944479599</c:v>
                </c:pt>
                <c:pt idx="221">
                  <c:v>6.9353289037444004</c:v>
                </c:pt>
                <c:pt idx="222">
                  <c:v>1.05790986363358</c:v>
                </c:pt>
                <c:pt idx="223">
                  <c:v>5.5910294850955502</c:v>
                </c:pt>
                <c:pt idx="224">
                  <c:v>0.36202517966174902</c:v>
                </c:pt>
                <c:pt idx="225">
                  <c:v>0.42216930071443998</c:v>
                </c:pt>
                <c:pt idx="226">
                  <c:v>0.15828564470960599</c:v>
                </c:pt>
                <c:pt idx="227">
                  <c:v>0.89672744118328296</c:v>
                </c:pt>
                <c:pt idx="228">
                  <c:v>3.4962905338887298</c:v>
                </c:pt>
                <c:pt idx="229">
                  <c:v>4.1487662217809396</c:v>
                </c:pt>
                <c:pt idx="230">
                  <c:v>0.83374295761333905</c:v>
                </c:pt>
                <c:pt idx="231">
                  <c:v>0.77192982456140302</c:v>
                </c:pt>
                <c:pt idx="232">
                  <c:v>2.6830694663477499</c:v>
                </c:pt>
                <c:pt idx="233">
                  <c:v>0.80922387103661697</c:v>
                </c:pt>
                <c:pt idx="234">
                  <c:v>0.74441255761370495</c:v>
                </c:pt>
                <c:pt idx="235">
                  <c:v>1.7115251897860499</c:v>
                </c:pt>
                <c:pt idx="236">
                  <c:v>0.51344412917173299</c:v>
                </c:pt>
                <c:pt idx="237">
                  <c:v>0.55561729081009004</c:v>
                </c:pt>
                <c:pt idx="238">
                  <c:v>2.0115119239425798</c:v>
                </c:pt>
                <c:pt idx="239">
                  <c:v>0.76804915514592897</c:v>
                </c:pt>
                <c:pt idx="240">
                  <c:v>0.96514500045741403</c:v>
                </c:pt>
                <c:pt idx="241">
                  <c:v>0.63037403992818797</c:v>
                </c:pt>
                <c:pt idx="242">
                  <c:v>0.79791315022249498</c:v>
                </c:pt>
                <c:pt idx="243">
                  <c:v>0.20379912327924299</c:v>
                </c:pt>
                <c:pt idx="244">
                  <c:v>0.79038809768511697</c:v>
                </c:pt>
                <c:pt idx="245">
                  <c:v>0.50551470588235203</c:v>
                </c:pt>
                <c:pt idx="246">
                  <c:v>0.99783080260303603</c:v>
                </c:pt>
                <c:pt idx="247">
                  <c:v>1.13746958637469</c:v>
                </c:pt>
                <c:pt idx="248">
                  <c:v>0.81676429337513401</c:v>
                </c:pt>
                <c:pt idx="249">
                  <c:v>0.78257008596553901</c:v>
                </c:pt>
                <c:pt idx="250">
                  <c:v>0.36995612148326501</c:v>
                </c:pt>
                <c:pt idx="251">
                  <c:v>1.0967472894078301</c:v>
                </c:pt>
                <c:pt idx="252">
                  <c:v>0.78239775872083095</c:v>
                </c:pt>
                <c:pt idx="253">
                  <c:v>0.90320381731424604</c:v>
                </c:pt>
                <c:pt idx="254">
                  <c:v>5.0702089382318496</c:v>
                </c:pt>
                <c:pt idx="255">
                  <c:v>4.8898123141814303</c:v>
                </c:pt>
                <c:pt idx="256">
                  <c:v>1.89639247924554</c:v>
                </c:pt>
                <c:pt idx="257">
                  <c:v>2.9360610077962499</c:v>
                </c:pt>
                <c:pt idx="258">
                  <c:v>3.91973738317105</c:v>
                </c:pt>
                <c:pt idx="259">
                  <c:v>4.1476585561310504</c:v>
                </c:pt>
                <c:pt idx="260">
                  <c:v>4.1670786939066096</c:v>
                </c:pt>
                <c:pt idx="261">
                  <c:v>1.3281743794735099</c:v>
                </c:pt>
                <c:pt idx="262">
                  <c:v>2.00205278934415</c:v>
                </c:pt>
                <c:pt idx="263">
                  <c:v>5.1777455312257104</c:v>
                </c:pt>
                <c:pt idx="264">
                  <c:v>1.1428625534976999</c:v>
                </c:pt>
                <c:pt idx="265">
                  <c:v>5.8094714729461598</c:v>
                </c:pt>
                <c:pt idx="266">
                  <c:v>0.65172817809021599</c:v>
                </c:pt>
                <c:pt idx="267">
                  <c:v>2.2532952831616702</c:v>
                </c:pt>
                <c:pt idx="268">
                  <c:v>0.61666480924254197</c:v>
                </c:pt>
                <c:pt idx="269">
                  <c:v>2.36746967537806</c:v>
                </c:pt>
                <c:pt idx="270">
                  <c:v>3.51833370891414</c:v>
                </c:pt>
                <c:pt idx="271">
                  <c:v>0.63917525773195805</c:v>
                </c:pt>
                <c:pt idx="272">
                  <c:v>1.1571426887209499</c:v>
                </c:pt>
                <c:pt idx="273">
                  <c:v>1.6218948687461201</c:v>
                </c:pt>
                <c:pt idx="274">
                  <c:v>3.0287602447765298</c:v>
                </c:pt>
                <c:pt idx="275">
                  <c:v>1.2864838787488899</c:v>
                </c:pt>
                <c:pt idx="276">
                  <c:v>0.85193114167570805</c:v>
                </c:pt>
                <c:pt idx="277">
                  <c:v>0.230545909944782</c:v>
                </c:pt>
                <c:pt idx="278">
                  <c:v>0.40412832628699302</c:v>
                </c:pt>
                <c:pt idx="279">
                  <c:v>4.4069753244014196</c:v>
                </c:pt>
                <c:pt idx="280">
                  <c:v>2.9169116269454101</c:v>
                </c:pt>
                <c:pt idx="281">
                  <c:v>2.3552960152355702</c:v>
                </c:pt>
                <c:pt idx="282">
                  <c:v>0.31610422896198198</c:v>
                </c:pt>
                <c:pt idx="283">
                  <c:v>0.45284163542998201</c:v>
                </c:pt>
                <c:pt idx="284">
                  <c:v>8.8064345681911502E-2</c:v>
                </c:pt>
                <c:pt idx="285">
                  <c:v>0.64828614008941798</c:v>
                </c:pt>
                <c:pt idx="286">
                  <c:v>0.586713772001766</c:v>
                </c:pt>
                <c:pt idx="287">
                  <c:v>0.36902938309427602</c:v>
                </c:pt>
                <c:pt idx="288">
                  <c:v>0.58237491758845505</c:v>
                </c:pt>
                <c:pt idx="289">
                  <c:v>0.93808630393996195</c:v>
                </c:pt>
                <c:pt idx="290">
                  <c:v>1.10578799414017</c:v>
                </c:pt>
                <c:pt idx="291">
                  <c:v>1.4687139649207901</c:v>
                </c:pt>
                <c:pt idx="292">
                  <c:v>3.7965049177701</c:v>
                </c:pt>
                <c:pt idx="293">
                  <c:v>0.337268128161888</c:v>
                </c:pt>
                <c:pt idx="294">
                  <c:v>1.22194548031539</c:v>
                </c:pt>
                <c:pt idx="295">
                  <c:v>0.69374602327538404</c:v>
                </c:pt>
                <c:pt idx="296">
                  <c:v>0</c:v>
                </c:pt>
                <c:pt idx="297">
                  <c:v>5.71951498512926E-2</c:v>
                </c:pt>
                <c:pt idx="298">
                  <c:v>1.8231282235363</c:v>
                </c:pt>
                <c:pt idx="299">
                  <c:v>1.56203650674772</c:v>
                </c:pt>
                <c:pt idx="300">
                  <c:v>3.3491579701391898</c:v>
                </c:pt>
                <c:pt idx="301">
                  <c:v>0.39791472536328598</c:v>
                </c:pt>
                <c:pt idx="302">
                  <c:v>0.71213035606517805</c:v>
                </c:pt>
                <c:pt idx="303">
                  <c:v>0.167025862068965</c:v>
                </c:pt>
                <c:pt idx="304">
                  <c:v>1.8844914278276499</c:v>
                </c:pt>
                <c:pt idx="305">
                  <c:v>1.4799862490854701</c:v>
                </c:pt>
                <c:pt idx="306">
                  <c:v>1.1699828116047699</c:v>
                </c:pt>
                <c:pt idx="307">
                  <c:v>1.57659196117125</c:v>
                </c:pt>
                <c:pt idx="308">
                  <c:v>1.1302657161373899</c:v>
                </c:pt>
                <c:pt idx="309">
                  <c:v>0.88875069636078596</c:v>
                </c:pt>
                <c:pt idx="310">
                  <c:v>2.9290391117376</c:v>
                </c:pt>
                <c:pt idx="311">
                  <c:v>1.0350076103500701</c:v>
                </c:pt>
                <c:pt idx="312">
                  <c:v>5.1625924024027601</c:v>
                </c:pt>
                <c:pt idx="313">
                  <c:v>2.6314102358620599</c:v>
                </c:pt>
                <c:pt idx="314">
                  <c:v>2.5489059214716998</c:v>
                </c:pt>
                <c:pt idx="315">
                  <c:v>2.3800454629231398</c:v>
                </c:pt>
                <c:pt idx="316">
                  <c:v>3.2049453567034298</c:v>
                </c:pt>
                <c:pt idx="317">
                  <c:v>1.7030191738631999</c:v>
                </c:pt>
                <c:pt idx="318">
                  <c:v>0.58641292321310001</c:v>
                </c:pt>
                <c:pt idx="319">
                  <c:v>2.4376952033778698</c:v>
                </c:pt>
                <c:pt idx="320">
                  <c:v>1.81963320779433</c:v>
                </c:pt>
                <c:pt idx="321">
                  <c:v>1.8687882467068899</c:v>
                </c:pt>
                <c:pt idx="322">
                  <c:v>1.5193047428337401</c:v>
                </c:pt>
                <c:pt idx="323">
                  <c:v>4.1311342161411497</c:v>
                </c:pt>
                <c:pt idx="324">
                  <c:v>0.349505673964908</c:v>
                </c:pt>
                <c:pt idx="325">
                  <c:v>0.27947678280988703</c:v>
                </c:pt>
                <c:pt idx="326">
                  <c:v>0.478257018864582</c:v>
                </c:pt>
                <c:pt idx="327">
                  <c:v>0.47496536710864801</c:v>
                </c:pt>
                <c:pt idx="328">
                  <c:v>1.71356640290051</c:v>
                </c:pt>
                <c:pt idx="329">
                  <c:v>0.408762853675672</c:v>
                </c:pt>
                <c:pt idx="330">
                  <c:v>1.1978286308672399</c:v>
                </c:pt>
                <c:pt idx="331">
                  <c:v>0.13805985300686199</c:v>
                </c:pt>
                <c:pt idx="332">
                  <c:v>0.80934274850624599</c:v>
                </c:pt>
                <c:pt idx="333">
                  <c:v>0</c:v>
                </c:pt>
                <c:pt idx="334">
                  <c:v>0.37330015109768</c:v>
                </c:pt>
                <c:pt idx="335">
                  <c:v>1.53248340901152</c:v>
                </c:pt>
                <c:pt idx="336">
                  <c:v>1.2761780104711999</c:v>
                </c:pt>
                <c:pt idx="337">
                  <c:v>3.4878647395691198</c:v>
                </c:pt>
                <c:pt idx="338">
                  <c:v>0.83184555923956705</c:v>
                </c:pt>
                <c:pt idx="339">
                  <c:v>9.7673082447572501E-2</c:v>
                </c:pt>
                <c:pt idx="340">
                  <c:v>0.89539660802696697</c:v>
                </c:pt>
                <c:pt idx="341">
                  <c:v>1.8457268116787899</c:v>
                </c:pt>
                <c:pt idx="342">
                  <c:v>0.124659135177249</c:v>
                </c:pt>
                <c:pt idx="343">
                  <c:v>1.2606640221702901</c:v>
                </c:pt>
                <c:pt idx="344">
                  <c:v>0.82454458293384403</c:v>
                </c:pt>
                <c:pt idx="345">
                  <c:v>1.80330752990851</c:v>
                </c:pt>
                <c:pt idx="346">
                  <c:v>1.4848033250844199</c:v>
                </c:pt>
                <c:pt idx="347">
                  <c:v>0.262720028023469</c:v>
                </c:pt>
                <c:pt idx="348">
                  <c:v>0.57072277354231404</c:v>
                </c:pt>
                <c:pt idx="349">
                  <c:v>0.79155672823219003</c:v>
                </c:pt>
                <c:pt idx="350">
                  <c:v>1.31690086769561</c:v>
                </c:pt>
                <c:pt idx="351">
                  <c:v>2.3444626892902698</c:v>
                </c:pt>
                <c:pt idx="352">
                  <c:v>0.85446042406554301</c:v>
                </c:pt>
                <c:pt idx="353">
                  <c:v>1.45022469342676</c:v>
                </c:pt>
                <c:pt idx="354">
                  <c:v>0.37014188772362699</c:v>
                </c:pt>
                <c:pt idx="355">
                  <c:v>2.5724223584902299</c:v>
                </c:pt>
                <c:pt idx="356">
                  <c:v>3.2065308870560498</c:v>
                </c:pt>
                <c:pt idx="357">
                  <c:v>0.61087598818174504</c:v>
                </c:pt>
                <c:pt idx="358">
                  <c:v>1.73698884355393</c:v>
                </c:pt>
                <c:pt idx="359">
                  <c:v>4.3708055753582897</c:v>
                </c:pt>
                <c:pt idx="360">
                  <c:v>5.1892743895896301</c:v>
                </c:pt>
                <c:pt idx="361">
                  <c:v>0.54299970648664497</c:v>
                </c:pt>
                <c:pt idx="362">
                  <c:v>5.0341301613974903</c:v>
                </c:pt>
                <c:pt idx="363">
                  <c:v>0.79457274290228097</c:v>
                </c:pt>
                <c:pt idx="364">
                  <c:v>0.83257249684796297</c:v>
                </c:pt>
                <c:pt idx="365">
                  <c:v>3.9991708600182898</c:v>
                </c:pt>
                <c:pt idx="366">
                  <c:v>0.15202011343039201</c:v>
                </c:pt>
                <c:pt idx="367">
                  <c:v>1.6405529953917</c:v>
                </c:pt>
                <c:pt idx="368">
                  <c:v>0.77705679724425203</c:v>
                </c:pt>
                <c:pt idx="369">
                  <c:v>1.2792159923680599</c:v>
                </c:pt>
                <c:pt idx="370">
                  <c:v>1.4979212521398799</c:v>
                </c:pt>
                <c:pt idx="371">
                  <c:v>0.353110423296569</c:v>
                </c:pt>
                <c:pt idx="372">
                  <c:v>0.455263061276939</c:v>
                </c:pt>
                <c:pt idx="373">
                  <c:v>5.9423789407958498</c:v>
                </c:pt>
                <c:pt idx="374">
                  <c:v>0.56203858061443202</c:v>
                </c:pt>
                <c:pt idx="375">
                  <c:v>9.9368301511817705E-2</c:v>
                </c:pt>
                <c:pt idx="376">
                  <c:v>0.84158308602127196</c:v>
                </c:pt>
                <c:pt idx="377">
                  <c:v>1.6437306104148699</c:v>
                </c:pt>
                <c:pt idx="378">
                  <c:v>0.63931297709923596</c:v>
                </c:pt>
                <c:pt idx="379">
                  <c:v>0.91312755138580504</c:v>
                </c:pt>
                <c:pt idx="380">
                  <c:v>0.33515520263999099</c:v>
                </c:pt>
                <c:pt idx="381">
                  <c:v>0.33886370637679802</c:v>
                </c:pt>
                <c:pt idx="382">
                  <c:v>0.74536476288083398</c:v>
                </c:pt>
                <c:pt idx="383">
                  <c:v>0.61623017029603999</c:v>
                </c:pt>
                <c:pt idx="384">
                  <c:v>4.3335312114708398</c:v>
                </c:pt>
                <c:pt idx="385">
                  <c:v>1.3711161238682299</c:v>
                </c:pt>
                <c:pt idx="386">
                  <c:v>9.3813315280046705</c:v>
                </c:pt>
                <c:pt idx="387">
                  <c:v>0.68505498467640102</c:v>
                </c:pt>
                <c:pt idx="388">
                  <c:v>6.44108844984284</c:v>
                </c:pt>
                <c:pt idx="389">
                  <c:v>0.66998204171846898</c:v>
                </c:pt>
                <c:pt idx="390">
                  <c:v>1.1376977354973701</c:v>
                </c:pt>
                <c:pt idx="391">
                  <c:v>1.08061841330979</c:v>
                </c:pt>
                <c:pt idx="392">
                  <c:v>0.54483992841519102</c:v>
                </c:pt>
                <c:pt idx="393">
                  <c:v>0.81040217719987895</c:v>
                </c:pt>
                <c:pt idx="394">
                  <c:v>11.140393620988201</c:v>
                </c:pt>
                <c:pt idx="395">
                  <c:v>2.41972372152593</c:v>
                </c:pt>
                <c:pt idx="396">
                  <c:v>1.7670961035688399</c:v>
                </c:pt>
                <c:pt idx="397">
                  <c:v>0.64021950382988402</c:v>
                </c:pt>
                <c:pt idx="398">
                  <c:v>0.816269578260718</c:v>
                </c:pt>
                <c:pt idx="399">
                  <c:v>1.0244907856450001</c:v>
                </c:pt>
                <c:pt idx="400">
                  <c:v>0.99929461556548305</c:v>
                </c:pt>
                <c:pt idx="401">
                  <c:v>0.45804165586379703</c:v>
                </c:pt>
                <c:pt idx="402">
                  <c:v>3.227794612716</c:v>
                </c:pt>
                <c:pt idx="403">
                  <c:v>2.8584455902961698</c:v>
                </c:pt>
                <c:pt idx="404">
                  <c:v>8.5424452749599505E-2</c:v>
                </c:pt>
                <c:pt idx="405">
                  <c:v>1.8042523056123301</c:v>
                </c:pt>
                <c:pt idx="406">
                  <c:v>0.552649031022032</c:v>
                </c:pt>
                <c:pt idx="407">
                  <c:v>0</c:v>
                </c:pt>
                <c:pt idx="408">
                  <c:v>0.20369113017714899</c:v>
                </c:pt>
                <c:pt idx="409">
                  <c:v>0.265046935394809</c:v>
                </c:pt>
                <c:pt idx="410">
                  <c:v>0.60862389106663894</c:v>
                </c:pt>
                <c:pt idx="411">
                  <c:v>0.67245043726699405</c:v>
                </c:pt>
                <c:pt idx="412">
                  <c:v>0.70348996977191502</c:v>
                </c:pt>
                <c:pt idx="413">
                  <c:v>0.27932960893854702</c:v>
                </c:pt>
                <c:pt idx="414">
                  <c:v>1.1024643320363099</c:v>
                </c:pt>
                <c:pt idx="415">
                  <c:v>2.3786641037962499</c:v>
                </c:pt>
                <c:pt idx="416">
                  <c:v>2.16578836260144</c:v>
                </c:pt>
                <c:pt idx="417">
                  <c:v>0.246369294605809</c:v>
                </c:pt>
                <c:pt idx="418">
                  <c:v>0.77132749521544897</c:v>
                </c:pt>
                <c:pt idx="419">
                  <c:v>1.8613145094733801</c:v>
                </c:pt>
                <c:pt idx="420">
                  <c:v>0.379494436225638</c:v>
                </c:pt>
                <c:pt idx="421">
                  <c:v>0.227293812041933</c:v>
                </c:pt>
                <c:pt idx="422">
                  <c:v>0.17932716447887501</c:v>
                </c:pt>
                <c:pt idx="423">
                  <c:v>1.68279647551639</c:v>
                </c:pt>
                <c:pt idx="424">
                  <c:v>1.1952612650729799</c:v>
                </c:pt>
                <c:pt idx="425">
                  <c:v>0.173490631505898</c:v>
                </c:pt>
                <c:pt idx="426">
                  <c:v>0.63694267515923497</c:v>
                </c:pt>
                <c:pt idx="427">
                  <c:v>0</c:v>
                </c:pt>
                <c:pt idx="428">
                  <c:v>0.41706910176486001</c:v>
                </c:pt>
                <c:pt idx="429">
                  <c:v>0.91332643100133104</c:v>
                </c:pt>
                <c:pt idx="430">
                  <c:v>0.34425319267073801</c:v>
                </c:pt>
                <c:pt idx="431">
                  <c:v>3.9012428244998003E-2</c:v>
                </c:pt>
                <c:pt idx="432">
                  <c:v>0.416687839829259</c:v>
                </c:pt>
                <c:pt idx="433">
                  <c:v>2.3878823582272801</c:v>
                </c:pt>
                <c:pt idx="434">
                  <c:v>1.02308928691735</c:v>
                </c:pt>
                <c:pt idx="435">
                  <c:v>3.83792877306036</c:v>
                </c:pt>
                <c:pt idx="436">
                  <c:v>0.53584752085735599</c:v>
                </c:pt>
                <c:pt idx="437">
                  <c:v>0.99979977307615298</c:v>
                </c:pt>
                <c:pt idx="438">
                  <c:v>1.1186680046084601</c:v>
                </c:pt>
                <c:pt idx="439">
                  <c:v>0.58015470792211199</c:v>
                </c:pt>
                <c:pt idx="440">
                  <c:v>0.25748817656332101</c:v>
                </c:pt>
                <c:pt idx="441">
                  <c:v>0.46516841338339898</c:v>
                </c:pt>
                <c:pt idx="442">
                  <c:v>0.58405835736616296</c:v>
                </c:pt>
                <c:pt idx="443">
                  <c:v>0</c:v>
                </c:pt>
                <c:pt idx="444">
                  <c:v>0.43746178089279802</c:v>
                </c:pt>
                <c:pt idx="445">
                  <c:v>0.68048062775870499</c:v>
                </c:pt>
                <c:pt idx="446">
                  <c:v>1.8272425249169399</c:v>
                </c:pt>
                <c:pt idx="447">
                  <c:v>1.68406001449721</c:v>
                </c:pt>
                <c:pt idx="448">
                  <c:v>1.98243670705386</c:v>
                </c:pt>
                <c:pt idx="449">
                  <c:v>0.21964007368570199</c:v>
                </c:pt>
                <c:pt idx="450">
                  <c:v>0.40248390064397399</c:v>
                </c:pt>
                <c:pt idx="451">
                  <c:v>0.962409774083679</c:v>
                </c:pt>
                <c:pt idx="452">
                  <c:v>0.42213883677298297</c:v>
                </c:pt>
                <c:pt idx="453">
                  <c:v>2.3312035917803402</c:v>
                </c:pt>
                <c:pt idx="454">
                  <c:v>1.2487930479562199</c:v>
                </c:pt>
                <c:pt idx="455">
                  <c:v>0.45504471991212903</c:v>
                </c:pt>
                <c:pt idx="456">
                  <c:v>0.209817893903404</c:v>
                </c:pt>
                <c:pt idx="457">
                  <c:v>0.74215944457744698</c:v>
                </c:pt>
                <c:pt idx="458">
                  <c:v>1.21914050594331E-2</c:v>
                </c:pt>
                <c:pt idx="459">
                  <c:v>0.22996057818659599</c:v>
                </c:pt>
                <c:pt idx="460">
                  <c:v>0.74482513284567597</c:v>
                </c:pt>
                <c:pt idx="461">
                  <c:v>1.3688530633309499</c:v>
                </c:pt>
                <c:pt idx="462">
                  <c:v>0.94624447717231197</c:v>
                </c:pt>
                <c:pt idx="463">
                  <c:v>0.15488338192419801</c:v>
                </c:pt>
                <c:pt idx="464">
                  <c:v>0</c:v>
                </c:pt>
                <c:pt idx="465">
                  <c:v>1.79040309317021</c:v>
                </c:pt>
                <c:pt idx="466">
                  <c:v>1.3740645319592599</c:v>
                </c:pt>
                <c:pt idx="467">
                  <c:v>1.19574315437044E-2</c:v>
                </c:pt>
                <c:pt idx="468">
                  <c:v>0.762492624699314</c:v>
                </c:pt>
                <c:pt idx="469">
                  <c:v>0.67060695612639198</c:v>
                </c:pt>
                <c:pt idx="470">
                  <c:v>0.43144563638231298</c:v>
                </c:pt>
                <c:pt idx="471">
                  <c:v>1.3712887140308301</c:v>
                </c:pt>
                <c:pt idx="472">
                  <c:v>1.0905217123153199</c:v>
                </c:pt>
                <c:pt idx="473">
                  <c:v>0.79941860465116199</c:v>
                </c:pt>
                <c:pt idx="474">
                  <c:v>0.38684719535783302</c:v>
                </c:pt>
                <c:pt idx="475">
                  <c:v>0.1999600079984</c:v>
                </c:pt>
                <c:pt idx="476">
                  <c:v>0</c:v>
                </c:pt>
                <c:pt idx="477">
                  <c:v>0.245202558635394</c:v>
                </c:pt>
                <c:pt idx="478">
                  <c:v>1.4017925192710201</c:v>
                </c:pt>
                <c:pt idx="479">
                  <c:v>0.23638000900495201</c:v>
                </c:pt>
                <c:pt idx="480">
                  <c:v>0.76582023377670205</c:v>
                </c:pt>
                <c:pt idx="481">
                  <c:v>1.07388316151202E-2</c:v>
                </c:pt>
                <c:pt idx="482">
                  <c:v>0.47646274061368399</c:v>
                </c:pt>
                <c:pt idx="483">
                  <c:v>22.313610078479901</c:v>
                </c:pt>
                <c:pt idx="484">
                  <c:v>42.8982197550352</c:v>
                </c:pt>
                <c:pt idx="485">
                  <c:v>34.928385878745701</c:v>
                </c:pt>
                <c:pt idx="486">
                  <c:v>2.4950798265844298</c:v>
                </c:pt>
                <c:pt idx="487">
                  <c:v>1.243214221798</c:v>
                </c:pt>
                <c:pt idx="488">
                  <c:v>1.1358623731804101</c:v>
                </c:pt>
                <c:pt idx="489">
                  <c:v>1.0295839685380299</c:v>
                </c:pt>
                <c:pt idx="490">
                  <c:v>1.13408316609884</c:v>
                </c:pt>
                <c:pt idx="491">
                  <c:v>0.39181541140618198</c:v>
                </c:pt>
                <c:pt idx="492">
                  <c:v>0.529126096305781</c:v>
                </c:pt>
                <c:pt idx="493">
                  <c:v>0.89275064456046005</c:v>
                </c:pt>
                <c:pt idx="494">
                  <c:v>0.394937617808096</c:v>
                </c:pt>
                <c:pt idx="495">
                  <c:v>0.830941602311842</c:v>
                </c:pt>
                <c:pt idx="496">
                  <c:v>0.43513501983703701</c:v>
                </c:pt>
                <c:pt idx="497">
                  <c:v>2.9421905528100201</c:v>
                </c:pt>
                <c:pt idx="498">
                  <c:v>0.76544235447694697</c:v>
                </c:pt>
                <c:pt idx="499">
                  <c:v>0.64656594312858695</c:v>
                </c:pt>
                <c:pt idx="500">
                  <c:v>0.30767337394621802</c:v>
                </c:pt>
                <c:pt idx="501">
                  <c:v>0.151313847062297</c:v>
                </c:pt>
                <c:pt idx="502">
                  <c:v>0.41861284921124498</c:v>
                </c:pt>
                <c:pt idx="503">
                  <c:v>0.85569606542283805</c:v>
                </c:pt>
                <c:pt idx="504">
                  <c:v>2.3398025548674601</c:v>
                </c:pt>
                <c:pt idx="505">
                  <c:v>0.43910628955185299</c:v>
                </c:pt>
                <c:pt idx="506">
                  <c:v>1.0179986356719299</c:v>
                </c:pt>
                <c:pt idx="507">
                  <c:v>0.43775515223058298</c:v>
                </c:pt>
                <c:pt idx="508">
                  <c:v>0.85260657582197696</c:v>
                </c:pt>
                <c:pt idx="509">
                  <c:v>0.15850651637900601</c:v>
                </c:pt>
                <c:pt idx="510">
                  <c:v>1.4139551222939399</c:v>
                </c:pt>
                <c:pt idx="511">
                  <c:v>0.43024460202374298</c:v>
                </c:pt>
                <c:pt idx="512">
                  <c:v>1.5712432833055401</c:v>
                </c:pt>
                <c:pt idx="513">
                  <c:v>0.60787244643746796</c:v>
                </c:pt>
                <c:pt idx="514">
                  <c:v>0.79762207053129996</c:v>
                </c:pt>
                <c:pt idx="515">
                  <c:v>0.283647709544745</c:v>
                </c:pt>
                <c:pt idx="516">
                  <c:v>1.2662659742078499</c:v>
                </c:pt>
                <c:pt idx="517">
                  <c:v>1.3232443715521001</c:v>
                </c:pt>
                <c:pt idx="518">
                  <c:v>0.78647034474602295</c:v>
                </c:pt>
                <c:pt idx="519">
                  <c:v>0.60163590887581897</c:v>
                </c:pt>
                <c:pt idx="520">
                  <c:v>0.28313437404346398</c:v>
                </c:pt>
                <c:pt idx="521">
                  <c:v>10.17779284953</c:v>
                </c:pt>
                <c:pt idx="522">
                  <c:v>0.52821057601510801</c:v>
                </c:pt>
                <c:pt idx="523">
                  <c:v>0.43507986823295403</c:v>
                </c:pt>
                <c:pt idx="524">
                  <c:v>0.27476607752859</c:v>
                </c:pt>
                <c:pt idx="525">
                  <c:v>0.56262877066934303</c:v>
                </c:pt>
                <c:pt idx="526">
                  <c:v>1.12685125563425</c:v>
                </c:pt>
                <c:pt idx="527">
                  <c:v>6.8453345958690202</c:v>
                </c:pt>
                <c:pt idx="528">
                  <c:v>0.3652075510519</c:v>
                </c:pt>
                <c:pt idx="529">
                  <c:v>0.32139577594122998</c:v>
                </c:pt>
                <c:pt idx="530">
                  <c:v>2.4737214957207598</c:v>
                </c:pt>
                <c:pt idx="531">
                  <c:v>4.9013601274353599E-2</c:v>
                </c:pt>
                <c:pt idx="532">
                  <c:v>0.68285280728376296</c:v>
                </c:pt>
                <c:pt idx="533">
                  <c:v>11.0781782971561</c:v>
                </c:pt>
                <c:pt idx="534">
                  <c:v>0.426295714606237</c:v>
                </c:pt>
                <c:pt idx="535">
                  <c:v>0.90744101633393803</c:v>
                </c:pt>
                <c:pt idx="536">
                  <c:v>0.59669344510420297</c:v>
                </c:pt>
                <c:pt idx="537">
                  <c:v>0.49035187287173598</c:v>
                </c:pt>
                <c:pt idx="538">
                  <c:v>0.41430440470998597</c:v>
                </c:pt>
                <c:pt idx="539">
                  <c:v>0.56198263423031103</c:v>
                </c:pt>
                <c:pt idx="540">
                  <c:v>0.199739229339473</c:v>
                </c:pt>
                <c:pt idx="541">
                  <c:v>0.31924882629107898</c:v>
                </c:pt>
                <c:pt idx="542">
                  <c:v>4.4809559372666098E-2</c:v>
                </c:pt>
                <c:pt idx="543">
                  <c:v>0.71317891056458305</c:v>
                </c:pt>
                <c:pt idx="544">
                  <c:v>0.12119743061447</c:v>
                </c:pt>
                <c:pt idx="545">
                  <c:v>0.364943916706917</c:v>
                </c:pt>
                <c:pt idx="546">
                  <c:v>0.80390467987367198</c:v>
                </c:pt>
                <c:pt idx="547">
                  <c:v>0.55353153116885701</c:v>
                </c:pt>
                <c:pt idx="548">
                  <c:v>0.48934545706948002</c:v>
                </c:pt>
                <c:pt idx="549">
                  <c:v>3.55984321146178</c:v>
                </c:pt>
                <c:pt idx="550">
                  <c:v>0.18765638031692999</c:v>
                </c:pt>
                <c:pt idx="551">
                  <c:v>1.1499623601484801</c:v>
                </c:pt>
                <c:pt idx="552">
                  <c:v>0.574840693373735</c:v>
                </c:pt>
                <c:pt idx="553">
                  <c:v>0.50482286126386</c:v>
                </c:pt>
                <c:pt idx="554">
                  <c:v>0.24871755013213101</c:v>
                </c:pt>
                <c:pt idx="555">
                  <c:v>3.7308090350635599</c:v>
                </c:pt>
                <c:pt idx="556">
                  <c:v>1.06912541594539</c:v>
                </c:pt>
                <c:pt idx="557">
                  <c:v>3.1460988703355999</c:v>
                </c:pt>
                <c:pt idx="558">
                  <c:v>1.0782191992579899</c:v>
                </c:pt>
                <c:pt idx="559">
                  <c:v>6.9271151958343404</c:v>
                </c:pt>
                <c:pt idx="560">
                  <c:v>0.673605217313619</c:v>
                </c:pt>
                <c:pt idx="561">
                  <c:v>0.25931733204679702</c:v>
                </c:pt>
                <c:pt idx="562">
                  <c:v>0.62215565412754104</c:v>
                </c:pt>
                <c:pt idx="563">
                  <c:v>0.68404957347497097</c:v>
                </c:pt>
                <c:pt idx="564">
                  <c:v>0.60026827632461399</c:v>
                </c:pt>
                <c:pt idx="565">
                  <c:v>2.0235130961011101</c:v>
                </c:pt>
                <c:pt idx="566">
                  <c:v>2.6673570337661099</c:v>
                </c:pt>
                <c:pt idx="567">
                  <c:v>4.9349509968023799</c:v>
                </c:pt>
                <c:pt idx="568">
                  <c:v>1.17523338622191</c:v>
                </c:pt>
                <c:pt idx="569">
                  <c:v>0.481906974742911</c:v>
                </c:pt>
                <c:pt idx="570">
                  <c:v>0.90118796366758003</c:v>
                </c:pt>
                <c:pt idx="571">
                  <c:v>0.84928447133989504</c:v>
                </c:pt>
                <c:pt idx="572">
                  <c:v>0.35655058043117699</c:v>
                </c:pt>
                <c:pt idx="573">
                  <c:v>0.43069413538152301</c:v>
                </c:pt>
                <c:pt idx="574">
                  <c:v>0.416582678223476</c:v>
                </c:pt>
                <c:pt idx="575">
                  <c:v>0.44529262086513899</c:v>
                </c:pt>
                <c:pt idx="576">
                  <c:v>0.294283388641913</c:v>
                </c:pt>
                <c:pt idx="577">
                  <c:v>1.11859478384713</c:v>
                </c:pt>
                <c:pt idx="578">
                  <c:v>0.26961537148902698</c:v>
                </c:pt>
                <c:pt idx="579">
                  <c:v>0.60917789718686199</c:v>
                </c:pt>
                <c:pt idx="580">
                  <c:v>0.120683875293328</c:v>
                </c:pt>
                <c:pt idx="581">
                  <c:v>0.41703501556674399</c:v>
                </c:pt>
                <c:pt idx="582">
                  <c:v>3.7614148529584899</c:v>
                </c:pt>
                <c:pt idx="583">
                  <c:v>0.56957629080805705</c:v>
                </c:pt>
                <c:pt idx="584">
                  <c:v>0.46147307061752302</c:v>
                </c:pt>
                <c:pt idx="585">
                  <c:v>0.330135791703002</c:v>
                </c:pt>
                <c:pt idx="586">
                  <c:v>0.24171270718231999</c:v>
                </c:pt>
                <c:pt idx="587">
                  <c:v>0.33703771178720998</c:v>
                </c:pt>
                <c:pt idx="588">
                  <c:v>0.65331010452961602</c:v>
                </c:pt>
                <c:pt idx="589">
                  <c:v>2.2656548561445602</c:v>
                </c:pt>
                <c:pt idx="590">
                  <c:v>1.3638640052114499</c:v>
                </c:pt>
                <c:pt idx="591">
                  <c:v>0.66912689079038001</c:v>
                </c:pt>
                <c:pt idx="592">
                  <c:v>1.77155543473336</c:v>
                </c:pt>
                <c:pt idx="593">
                  <c:v>0</c:v>
                </c:pt>
                <c:pt idx="594">
                  <c:v>0.349825087456271</c:v>
                </c:pt>
                <c:pt idx="595">
                  <c:v>0.83832076572391501</c:v>
                </c:pt>
                <c:pt idx="596">
                  <c:v>0.92909896602658704</c:v>
                </c:pt>
                <c:pt idx="597">
                  <c:v>0.43533050750372299</c:v>
                </c:pt>
                <c:pt idx="598">
                  <c:v>0.89432630349314801</c:v>
                </c:pt>
                <c:pt idx="599">
                  <c:v>1.25140243376197</c:v>
                </c:pt>
                <c:pt idx="600">
                  <c:v>2.1690988586678701</c:v>
                </c:pt>
                <c:pt idx="601">
                  <c:v>0.50107871111420399</c:v>
                </c:pt>
                <c:pt idx="602">
                  <c:v>0.77495913301446995</c:v>
                </c:pt>
                <c:pt idx="603">
                  <c:v>0.28452463566967301</c:v>
                </c:pt>
                <c:pt idx="604">
                  <c:v>0.53888548683404702</c:v>
                </c:pt>
                <c:pt idx="605">
                  <c:v>5.1314748941459998</c:v>
                </c:pt>
                <c:pt idx="606">
                  <c:v>0.987584650112866</c:v>
                </c:pt>
                <c:pt idx="607">
                  <c:v>2.52409171466548</c:v>
                </c:pt>
                <c:pt idx="608">
                  <c:v>0.78214860823556398</c:v>
                </c:pt>
                <c:pt idx="609">
                  <c:v>0.34757130956826399</c:v>
                </c:pt>
                <c:pt idx="610">
                  <c:v>3.3449591727873198</c:v>
                </c:pt>
                <c:pt idx="611">
                  <c:v>5.7167437627021398</c:v>
                </c:pt>
                <c:pt idx="612">
                  <c:v>0.206682741991043</c:v>
                </c:pt>
                <c:pt idx="613">
                  <c:v>0.30734390164995101</c:v>
                </c:pt>
                <c:pt idx="614">
                  <c:v>2.4190420787279399</c:v>
                </c:pt>
                <c:pt idx="615">
                  <c:v>0.29401937854994897</c:v>
                </c:pt>
                <c:pt idx="616">
                  <c:v>8.9968511021142603E-2</c:v>
                </c:pt>
                <c:pt idx="617">
                  <c:v>1.4768813276275901</c:v>
                </c:pt>
                <c:pt idx="618">
                  <c:v>0.78162694200520999</c:v>
                </c:pt>
                <c:pt idx="619">
                  <c:v>8.2806383619391702E-2</c:v>
                </c:pt>
                <c:pt idx="620">
                  <c:v>0.21106080998409299</c:v>
                </c:pt>
                <c:pt idx="621">
                  <c:v>0.13230013230013199</c:v>
                </c:pt>
                <c:pt idx="622">
                  <c:v>0.27314857440996798</c:v>
                </c:pt>
                <c:pt idx="623">
                  <c:v>0.41774297707458802</c:v>
                </c:pt>
                <c:pt idx="624">
                  <c:v>1.32498101746393</c:v>
                </c:pt>
                <c:pt idx="625">
                  <c:v>0.36480030125444202</c:v>
                </c:pt>
                <c:pt idx="626">
                  <c:v>1.2982664022049899</c:v>
                </c:pt>
                <c:pt idx="627">
                  <c:v>0.66123509269099001</c:v>
                </c:pt>
                <c:pt idx="628">
                  <c:v>1.08411029557627</c:v>
                </c:pt>
                <c:pt idx="629">
                  <c:v>0.16943409013893501</c:v>
                </c:pt>
                <c:pt idx="630">
                  <c:v>1.06173810460086</c:v>
                </c:pt>
                <c:pt idx="631">
                  <c:v>0.1672540469506</c:v>
                </c:pt>
                <c:pt idx="632">
                  <c:v>0.799580547909293</c:v>
                </c:pt>
                <c:pt idx="633">
                  <c:v>0.54379776601998797</c:v>
                </c:pt>
                <c:pt idx="634">
                  <c:v>0.24640779004868699</c:v>
                </c:pt>
                <c:pt idx="635">
                  <c:v>0.74118560400767497</c:v>
                </c:pt>
                <c:pt idx="636">
                  <c:v>0.38917660037385399</c:v>
                </c:pt>
                <c:pt idx="637">
                  <c:v>5.5269566594729396</c:v>
                </c:pt>
                <c:pt idx="638">
                  <c:v>0.74629977069001396</c:v>
                </c:pt>
                <c:pt idx="639">
                  <c:v>0.77724155448310805</c:v>
                </c:pt>
                <c:pt idx="640">
                  <c:v>2.4798321107452899</c:v>
                </c:pt>
                <c:pt idx="641">
                  <c:v>0.34727187302106099</c:v>
                </c:pt>
                <c:pt idx="642">
                  <c:v>1.3224059568707001</c:v>
                </c:pt>
                <c:pt idx="643">
                  <c:v>0.80390233267931099</c:v>
                </c:pt>
                <c:pt idx="644">
                  <c:v>2.30538304649723</c:v>
                </c:pt>
                <c:pt idx="645">
                  <c:v>0.37058067601087802</c:v>
                </c:pt>
                <c:pt idx="646">
                  <c:v>0.36799396112473998</c:v>
                </c:pt>
                <c:pt idx="647">
                  <c:v>0.80660057878209401</c:v>
                </c:pt>
                <c:pt idx="648">
                  <c:v>0.22481533026442499</c:v>
                </c:pt>
                <c:pt idx="649">
                  <c:v>2.4815846361313798</c:v>
                </c:pt>
                <c:pt idx="650">
                  <c:v>0.73769627990304498</c:v>
                </c:pt>
                <c:pt idx="651">
                  <c:v>1.02853647034832</c:v>
                </c:pt>
                <c:pt idx="652">
                  <c:v>9.1157702825888698E-2</c:v>
                </c:pt>
                <c:pt idx="653">
                  <c:v>1.36859860567125</c:v>
                </c:pt>
                <c:pt idx="654">
                  <c:v>0.56490048922003999</c:v>
                </c:pt>
                <c:pt idx="655">
                  <c:v>0.50770308123249297</c:v>
                </c:pt>
                <c:pt idx="656">
                  <c:v>0.42121636814464503</c:v>
                </c:pt>
                <c:pt idx="657">
                  <c:v>2.7076346736870498</c:v>
                </c:pt>
                <c:pt idx="658">
                  <c:v>0.40996733072833202</c:v>
                </c:pt>
                <c:pt idx="659">
                  <c:v>0.39146604032100202</c:v>
                </c:pt>
                <c:pt idx="660">
                  <c:v>0.43498739367744399</c:v>
                </c:pt>
                <c:pt idx="661">
                  <c:v>6.2571532255813302</c:v>
                </c:pt>
                <c:pt idx="662">
                  <c:v>0.62978902067807196</c:v>
                </c:pt>
                <c:pt idx="663">
                  <c:v>0.67478130755064403</c:v>
                </c:pt>
                <c:pt idx="664">
                  <c:v>0.49921551847097401</c:v>
                </c:pt>
                <c:pt idx="665">
                  <c:v>0.65564124655893397</c:v>
                </c:pt>
                <c:pt idx="666">
                  <c:v>0.51075131518463601</c:v>
                </c:pt>
                <c:pt idx="667">
                  <c:v>0.494343568780302</c:v>
                </c:pt>
                <c:pt idx="668">
                  <c:v>8.2193389303117398E-2</c:v>
                </c:pt>
                <c:pt idx="669">
                  <c:v>0.29532148593337099</c:v>
                </c:pt>
                <c:pt idx="670">
                  <c:v>0.995698582125219</c:v>
                </c:pt>
                <c:pt idx="671">
                  <c:v>1.40764956650859</c:v>
                </c:pt>
                <c:pt idx="672">
                  <c:v>0.47792533396011999</c:v>
                </c:pt>
                <c:pt idx="673">
                  <c:v>0.40278853601858999</c:v>
                </c:pt>
                <c:pt idx="674">
                  <c:v>0.89299952160739904</c:v>
                </c:pt>
                <c:pt idx="675">
                  <c:v>0.19289060347202999</c:v>
                </c:pt>
                <c:pt idx="676">
                  <c:v>0.99535500995354997</c:v>
                </c:pt>
                <c:pt idx="677">
                  <c:v>0.171872221892965</c:v>
                </c:pt>
                <c:pt idx="678">
                  <c:v>2.1023847946924801</c:v>
                </c:pt>
                <c:pt idx="679">
                  <c:v>0.396056290553636</c:v>
                </c:pt>
                <c:pt idx="680">
                  <c:v>0.65534636519232503</c:v>
                </c:pt>
                <c:pt idx="681">
                  <c:v>0.154016460509216</c:v>
                </c:pt>
                <c:pt idx="682">
                  <c:v>0.30343751354631698</c:v>
                </c:pt>
                <c:pt idx="683">
                  <c:v>0.47550978733335197</c:v>
                </c:pt>
                <c:pt idx="684">
                  <c:v>0.31865309616665</c:v>
                </c:pt>
                <c:pt idx="685">
                  <c:v>0.15261350629530701</c:v>
                </c:pt>
                <c:pt idx="686">
                  <c:v>7.5917272365414901</c:v>
                </c:pt>
                <c:pt idx="687">
                  <c:v>0</c:v>
                </c:pt>
                <c:pt idx="688">
                  <c:v>1.0583845188560801</c:v>
                </c:pt>
                <c:pt idx="689">
                  <c:v>0.10157440325038</c:v>
                </c:pt>
                <c:pt idx="690">
                  <c:v>1.9038103960258601</c:v>
                </c:pt>
                <c:pt idx="691">
                  <c:v>0.11809677720110601</c:v>
                </c:pt>
                <c:pt idx="692">
                  <c:v>2.1847070506454802</c:v>
                </c:pt>
                <c:pt idx="693">
                  <c:v>0.16191709844559499</c:v>
                </c:pt>
                <c:pt idx="694">
                  <c:v>0.864690090918529</c:v>
                </c:pt>
                <c:pt idx="695">
                  <c:v>0.693346745222014</c:v>
                </c:pt>
                <c:pt idx="696">
                  <c:v>0.25139089223160899</c:v>
                </c:pt>
                <c:pt idx="697">
                  <c:v>0.36577322060322598</c:v>
                </c:pt>
                <c:pt idx="698">
                  <c:v>0.43568316548817898</c:v>
                </c:pt>
                <c:pt idx="699">
                  <c:v>0.491985399142993</c:v>
                </c:pt>
                <c:pt idx="700">
                  <c:v>0.30715396578538101</c:v>
                </c:pt>
                <c:pt idx="701">
                  <c:v>1.96354492136032</c:v>
                </c:pt>
                <c:pt idx="702">
                  <c:v>0.13630684184620001</c:v>
                </c:pt>
                <c:pt idx="703">
                  <c:v>0.87580586303369401</c:v>
                </c:pt>
                <c:pt idx="704">
                  <c:v>0.49450810708002402</c:v>
                </c:pt>
                <c:pt idx="705">
                  <c:v>8.43237955490339</c:v>
                </c:pt>
                <c:pt idx="706">
                  <c:v>0.56251255608384099</c:v>
                </c:pt>
                <c:pt idx="707">
                  <c:v>0.263264479546375</c:v>
                </c:pt>
                <c:pt idx="708">
                  <c:v>7.7839941620043707E-2</c:v>
                </c:pt>
                <c:pt idx="709">
                  <c:v>0.528549095511054</c:v>
                </c:pt>
                <c:pt idx="710">
                  <c:v>0.81026700745010605</c:v>
                </c:pt>
                <c:pt idx="711">
                  <c:v>1.1269427060480699</c:v>
                </c:pt>
                <c:pt idx="712">
                  <c:v>0.41695030633083702</c:v>
                </c:pt>
                <c:pt idx="713">
                  <c:v>0.32883919763235703</c:v>
                </c:pt>
                <c:pt idx="714">
                  <c:v>0.84115173083144601</c:v>
                </c:pt>
                <c:pt idx="715">
                  <c:v>0.18206092972448101</c:v>
                </c:pt>
                <c:pt idx="716">
                  <c:v>0.45108542430222698</c:v>
                </c:pt>
                <c:pt idx="717">
                  <c:v>0.652463937296756</c:v>
                </c:pt>
                <c:pt idx="718">
                  <c:v>0.29159619758558297</c:v>
                </c:pt>
                <c:pt idx="719">
                  <c:v>3.82201501139944</c:v>
                </c:pt>
                <c:pt idx="720">
                  <c:v>0.523751522533495</c:v>
                </c:pt>
                <c:pt idx="721">
                  <c:v>0.36113499570077301</c:v>
                </c:pt>
                <c:pt idx="722">
                  <c:v>0.44622824948895601</c:v>
                </c:pt>
                <c:pt idx="723">
                  <c:v>0.29919042590637002</c:v>
                </c:pt>
                <c:pt idx="724">
                  <c:v>1.27647650971886</c:v>
                </c:pt>
                <c:pt idx="725">
                  <c:v>0.30549898167006101</c:v>
                </c:pt>
                <c:pt idx="726">
                  <c:v>0.75523515276347397</c:v>
                </c:pt>
                <c:pt idx="727">
                  <c:v>1.6433391652086899</c:v>
                </c:pt>
                <c:pt idx="728">
                  <c:v>0.48442144665859299</c:v>
                </c:pt>
                <c:pt idx="729">
                  <c:v>6.5475633710597697E-2</c:v>
                </c:pt>
                <c:pt idx="730">
                  <c:v>2.5415380573980402</c:v>
                </c:pt>
                <c:pt idx="731">
                  <c:v>0.363438124659276</c:v>
                </c:pt>
                <c:pt idx="732">
                  <c:v>0.68113599630570298</c:v>
                </c:pt>
                <c:pt idx="733">
                  <c:v>0.30694105336588701</c:v>
                </c:pt>
                <c:pt idx="734">
                  <c:v>2.6478110425755901</c:v>
                </c:pt>
                <c:pt idx="735">
                  <c:v>0.25450689289501499</c:v>
                </c:pt>
                <c:pt idx="736">
                  <c:v>0.15925517579321299</c:v>
                </c:pt>
                <c:pt idx="737">
                  <c:v>0.39940601157253303</c:v>
                </c:pt>
                <c:pt idx="738">
                  <c:v>0.52022334195832698</c:v>
                </c:pt>
                <c:pt idx="739">
                  <c:v>4.6710451817461198</c:v>
                </c:pt>
                <c:pt idx="740">
                  <c:v>6.15255693421404</c:v>
                </c:pt>
                <c:pt idx="741">
                  <c:v>0.50778770567843301</c:v>
                </c:pt>
                <c:pt idx="742">
                  <c:v>0.57139104163930099</c:v>
                </c:pt>
                <c:pt idx="743">
                  <c:v>0.37814170362788502</c:v>
                </c:pt>
                <c:pt idx="744">
                  <c:v>2.1400796052752198</c:v>
                </c:pt>
                <c:pt idx="745">
                  <c:v>3.36858945871478</c:v>
                </c:pt>
                <c:pt idx="746">
                  <c:v>0</c:v>
                </c:pt>
                <c:pt idx="747">
                  <c:v>0.247229326513213</c:v>
                </c:pt>
                <c:pt idx="748">
                  <c:v>1.09826958687184</c:v>
                </c:pt>
                <c:pt idx="749">
                  <c:v>1.0661171833004801</c:v>
                </c:pt>
                <c:pt idx="750">
                  <c:v>1.07238605898123</c:v>
                </c:pt>
                <c:pt idx="751">
                  <c:v>3.0882533447894902</c:v>
                </c:pt>
                <c:pt idx="752">
                  <c:v>0.14823798935381699</c:v>
                </c:pt>
                <c:pt idx="753">
                  <c:v>0.371850887793994</c:v>
                </c:pt>
                <c:pt idx="754">
                  <c:v>0.110950848773993</c:v>
                </c:pt>
                <c:pt idx="755">
                  <c:v>0.22601707684580599</c:v>
                </c:pt>
                <c:pt idx="756">
                  <c:v>0</c:v>
                </c:pt>
                <c:pt idx="757">
                  <c:v>1.1036345432955299</c:v>
                </c:pt>
                <c:pt idx="758">
                  <c:v>0.86090359302739194</c:v>
                </c:pt>
                <c:pt idx="759">
                  <c:v>1.1574074074073999</c:v>
                </c:pt>
                <c:pt idx="760">
                  <c:v>0.56863687329809298</c:v>
                </c:pt>
                <c:pt idx="761">
                  <c:v>0.22659679932020901</c:v>
                </c:pt>
                <c:pt idx="762">
                  <c:v>4.0972734934957096</c:v>
                </c:pt>
                <c:pt idx="763">
                  <c:v>0.68241807764115103</c:v>
                </c:pt>
                <c:pt idx="764">
                  <c:v>2.00300719578992</c:v>
                </c:pt>
                <c:pt idx="765">
                  <c:v>0</c:v>
                </c:pt>
                <c:pt idx="766">
                  <c:v>2.4112298090184399</c:v>
                </c:pt>
                <c:pt idx="767">
                  <c:v>0.309778968519758</c:v>
                </c:pt>
                <c:pt idx="768">
                  <c:v>0.71055139943964596</c:v>
                </c:pt>
                <c:pt idx="769">
                  <c:v>6.8783347744479801</c:v>
                </c:pt>
                <c:pt idx="770">
                  <c:v>0.34437238133501602</c:v>
                </c:pt>
                <c:pt idx="771">
                  <c:v>0.64598452827179198</c:v>
                </c:pt>
                <c:pt idx="772">
                  <c:v>4.0650406504064998E-2</c:v>
                </c:pt>
                <c:pt idx="773">
                  <c:v>0.91652006129050501</c:v>
                </c:pt>
                <c:pt idx="774">
                  <c:v>0.47747560722441301</c:v>
                </c:pt>
                <c:pt idx="775">
                  <c:v>0.46574723038661497</c:v>
                </c:pt>
                <c:pt idx="776">
                  <c:v>1.1686909581646401</c:v>
                </c:pt>
                <c:pt idx="777">
                  <c:v>1.1247637051039601</c:v>
                </c:pt>
                <c:pt idx="778">
                  <c:v>1.1736976285535601</c:v>
                </c:pt>
                <c:pt idx="779">
                  <c:v>2.7649229687774501</c:v>
                </c:pt>
                <c:pt idx="780">
                  <c:v>0.18513620735255201</c:v>
                </c:pt>
                <c:pt idx="781">
                  <c:v>0.56628655651229498</c:v>
                </c:pt>
                <c:pt idx="782">
                  <c:v>0.16214964095436599</c:v>
                </c:pt>
                <c:pt idx="783">
                  <c:v>0.22347043546536199</c:v>
                </c:pt>
                <c:pt idx="784">
                  <c:v>0.18740354229440701</c:v>
                </c:pt>
                <c:pt idx="785">
                  <c:v>0.82706257202901501</c:v>
                </c:pt>
                <c:pt idx="786">
                  <c:v>0.66258919469928601</c:v>
                </c:pt>
                <c:pt idx="787">
                  <c:v>0.792285403839188</c:v>
                </c:pt>
                <c:pt idx="788">
                  <c:v>0.30380479336451699</c:v>
                </c:pt>
                <c:pt idx="789">
                  <c:v>0.70952483336916705</c:v>
                </c:pt>
                <c:pt idx="790">
                  <c:v>0.67591604411241502</c:v>
                </c:pt>
                <c:pt idx="791">
                  <c:v>1.6065819829335399</c:v>
                </c:pt>
                <c:pt idx="792">
                  <c:v>1.70820498459815</c:v>
                </c:pt>
                <c:pt idx="793">
                  <c:v>0.31469252992158397</c:v>
                </c:pt>
                <c:pt idx="794">
                  <c:v>0.23097651738739799</c:v>
                </c:pt>
                <c:pt idx="795">
                  <c:v>4.5938187568756801</c:v>
                </c:pt>
                <c:pt idx="796">
                  <c:v>1.4053458252962201</c:v>
                </c:pt>
                <c:pt idx="797">
                  <c:v>4.1072925398155897</c:v>
                </c:pt>
                <c:pt idx="798">
                  <c:v>1.3336425837875401</c:v>
                </c:pt>
                <c:pt idx="799">
                  <c:v>7.7933211237968994E-2</c:v>
                </c:pt>
                <c:pt idx="800">
                  <c:v>3.0691509587701602</c:v>
                </c:pt>
                <c:pt idx="801">
                  <c:v>0</c:v>
                </c:pt>
                <c:pt idx="802">
                  <c:v>0.69225024415464997</c:v>
                </c:pt>
                <c:pt idx="803">
                  <c:v>0.60606060606060597</c:v>
                </c:pt>
                <c:pt idx="804">
                  <c:v>0</c:v>
                </c:pt>
                <c:pt idx="805">
                  <c:v>4.5574290565800402</c:v>
                </c:pt>
                <c:pt idx="806">
                  <c:v>1.2992074834351001E-2</c:v>
                </c:pt>
                <c:pt idx="807">
                  <c:v>0.2832045312725</c:v>
                </c:pt>
                <c:pt idx="808">
                  <c:v>1.54978739607793</c:v>
                </c:pt>
                <c:pt idx="809">
                  <c:v>0.34649307013859698</c:v>
                </c:pt>
                <c:pt idx="810">
                  <c:v>2.0238915002544799</c:v>
                </c:pt>
                <c:pt idx="811">
                  <c:v>0.63091482649842201</c:v>
                </c:pt>
                <c:pt idx="812">
                  <c:v>0.22926389912388401</c:v>
                </c:pt>
                <c:pt idx="813">
                  <c:v>0.41152263374485598</c:v>
                </c:pt>
                <c:pt idx="814">
                  <c:v>0.390398633604782</c:v>
                </c:pt>
                <c:pt idx="815">
                  <c:v>0.97142010958092695</c:v>
                </c:pt>
                <c:pt idx="816">
                  <c:v>0.14671720259200299</c:v>
                </c:pt>
                <c:pt idx="817">
                  <c:v>0.341849586182079</c:v>
                </c:pt>
                <c:pt idx="818">
                  <c:v>0.25623398537591402</c:v>
                </c:pt>
                <c:pt idx="819">
                  <c:v>0.166555629580279</c:v>
                </c:pt>
                <c:pt idx="820">
                  <c:v>0</c:v>
                </c:pt>
                <c:pt idx="821">
                  <c:v>0.79406631762652702</c:v>
                </c:pt>
                <c:pt idx="822">
                  <c:v>0.26724226539212598</c:v>
                </c:pt>
                <c:pt idx="823">
                  <c:v>0.55953481811200101</c:v>
                </c:pt>
                <c:pt idx="824">
                  <c:v>0.692114093959731</c:v>
                </c:pt>
                <c:pt idx="825">
                  <c:v>0.61312694743190199</c:v>
                </c:pt>
                <c:pt idx="826">
                  <c:v>4.8623143976754699</c:v>
                </c:pt>
                <c:pt idx="827">
                  <c:v>2.4213728914252699</c:v>
                </c:pt>
                <c:pt idx="828">
                  <c:v>4.3221354489483899</c:v>
                </c:pt>
                <c:pt idx="829">
                  <c:v>2.9415570411904199</c:v>
                </c:pt>
                <c:pt idx="830">
                  <c:v>1.1564286794312499</c:v>
                </c:pt>
                <c:pt idx="831">
                  <c:v>0.66247101689301002</c:v>
                </c:pt>
                <c:pt idx="832">
                  <c:v>0.26372878472074501</c:v>
                </c:pt>
                <c:pt idx="833">
                  <c:v>0.63644484144707403</c:v>
                </c:pt>
                <c:pt idx="834">
                  <c:v>3.6364872633316199</c:v>
                </c:pt>
                <c:pt idx="835">
                  <c:v>0.25057423261641198</c:v>
                </c:pt>
                <c:pt idx="836">
                  <c:v>0.352578228294402</c:v>
                </c:pt>
                <c:pt idx="837">
                  <c:v>0.38414048566332798</c:v>
                </c:pt>
                <c:pt idx="838">
                  <c:v>0.46251217137292999</c:v>
                </c:pt>
                <c:pt idx="839">
                  <c:v>0.473583292905491</c:v>
                </c:pt>
                <c:pt idx="840">
                  <c:v>0.189878642780483</c:v>
                </c:pt>
                <c:pt idx="841">
                  <c:v>0.364937129643012</c:v>
                </c:pt>
                <c:pt idx="842">
                  <c:v>2.4344241421022401</c:v>
                </c:pt>
                <c:pt idx="843">
                  <c:v>0.2749450109978</c:v>
                </c:pt>
                <c:pt idx="844">
                  <c:v>0.38591017324903498</c:v>
                </c:pt>
                <c:pt idx="845">
                  <c:v>0.79258010118043798</c:v>
                </c:pt>
                <c:pt idx="846">
                  <c:v>9.5192765349833397E-2</c:v>
                </c:pt>
                <c:pt idx="847">
                  <c:v>0.44523597506678497</c:v>
                </c:pt>
                <c:pt idx="848">
                  <c:v>0.38</c:v>
                </c:pt>
                <c:pt idx="849">
                  <c:v>0.52362756828386503</c:v>
                </c:pt>
                <c:pt idx="850">
                  <c:v>0</c:v>
                </c:pt>
                <c:pt idx="851">
                  <c:v>0</c:v>
                </c:pt>
                <c:pt idx="852">
                  <c:v>1.70487180826066</c:v>
                </c:pt>
                <c:pt idx="853">
                  <c:v>0.75446116165150401</c:v>
                </c:pt>
                <c:pt idx="854">
                  <c:v>6.0557125555106901E-2</c:v>
                </c:pt>
                <c:pt idx="855">
                  <c:v>0.361915367483296</c:v>
                </c:pt>
                <c:pt idx="856">
                  <c:v>0.11725047633006</c:v>
                </c:pt>
                <c:pt idx="857">
                  <c:v>0.27624309392265101</c:v>
                </c:pt>
                <c:pt idx="858">
                  <c:v>1.4877732092620599</c:v>
                </c:pt>
                <c:pt idx="859">
                  <c:v>0.60494034616030901</c:v>
                </c:pt>
                <c:pt idx="860">
                  <c:v>6.1436672967863801E-2</c:v>
                </c:pt>
                <c:pt idx="861">
                  <c:v>0.22611089264647999</c:v>
                </c:pt>
                <c:pt idx="862">
                  <c:v>5.4282922592552303E-2</c:v>
                </c:pt>
                <c:pt idx="863">
                  <c:v>0.39823008849557501</c:v>
                </c:pt>
                <c:pt idx="864">
                  <c:v>1.1527085612414401</c:v>
                </c:pt>
                <c:pt idx="865">
                  <c:v>0.17375475757074299</c:v>
                </c:pt>
                <c:pt idx="866">
                  <c:v>5.2212504894922303E-2</c:v>
                </c:pt>
                <c:pt idx="867">
                  <c:v>0</c:v>
                </c:pt>
                <c:pt idx="868">
                  <c:v>3.4959827174998099</c:v>
                </c:pt>
                <c:pt idx="869">
                  <c:v>9.6266244928831707E-2</c:v>
                </c:pt>
                <c:pt idx="870">
                  <c:v>0.29886744966442902</c:v>
                </c:pt>
                <c:pt idx="871">
                  <c:v>1.7626345484374299</c:v>
                </c:pt>
                <c:pt idx="872">
                  <c:v>0.347936106278665</c:v>
                </c:pt>
                <c:pt idx="873">
                  <c:v>0.76085684185883096</c:v>
                </c:pt>
                <c:pt idx="874">
                  <c:v>0.15834848395988499</c:v>
                </c:pt>
                <c:pt idx="875">
                  <c:v>8.5003035822707906E-2</c:v>
                </c:pt>
                <c:pt idx="876">
                  <c:v>0.40397014366355399</c:v>
                </c:pt>
                <c:pt idx="877">
                  <c:v>0.17629924881189599</c:v>
                </c:pt>
                <c:pt idx="878">
                  <c:v>0.38658635260271501</c:v>
                </c:pt>
                <c:pt idx="879">
                  <c:v>0.41925251689422099</c:v>
                </c:pt>
                <c:pt idx="880">
                  <c:v>9.1785222579164702E-2</c:v>
                </c:pt>
                <c:pt idx="881">
                  <c:v>2.1576046033855998</c:v>
                </c:pt>
                <c:pt idx="882">
                  <c:v>0.41026006920908897</c:v>
                </c:pt>
                <c:pt idx="883">
                  <c:v>8.5887594610553397E-2</c:v>
                </c:pt>
                <c:pt idx="884">
                  <c:v>0.232306861156131</c:v>
                </c:pt>
                <c:pt idx="885">
                  <c:v>0.34726715844872902</c:v>
                </c:pt>
                <c:pt idx="886">
                  <c:v>0</c:v>
                </c:pt>
                <c:pt idx="887">
                  <c:v>0.70347473886164902</c:v>
                </c:pt>
                <c:pt idx="888">
                  <c:v>0.50691343644168296</c:v>
                </c:pt>
                <c:pt idx="889">
                  <c:v>0</c:v>
                </c:pt>
                <c:pt idx="890">
                  <c:v>2.5455296923619599</c:v>
                </c:pt>
                <c:pt idx="891">
                  <c:v>1.3427423306870501</c:v>
                </c:pt>
                <c:pt idx="892">
                  <c:v>0.73883161512027395</c:v>
                </c:pt>
                <c:pt idx="893">
                  <c:v>1.2271027522598801</c:v>
                </c:pt>
                <c:pt idx="894">
                  <c:v>6.9252077562326805E-2</c:v>
                </c:pt>
                <c:pt idx="895">
                  <c:v>0.42848141146817897</c:v>
                </c:pt>
                <c:pt idx="896">
                  <c:v>0.32561761166560399</c:v>
                </c:pt>
                <c:pt idx="897">
                  <c:v>0.56046705587989898</c:v>
                </c:pt>
                <c:pt idx="898">
                  <c:v>0.42848141146817897</c:v>
                </c:pt>
                <c:pt idx="899">
                  <c:v>0.33352668213456999</c:v>
                </c:pt>
                <c:pt idx="900">
                  <c:v>0.64403348974146601</c:v>
                </c:pt>
                <c:pt idx="901">
                  <c:v>0.19673252929603899</c:v>
                </c:pt>
                <c:pt idx="902">
                  <c:v>0</c:v>
                </c:pt>
                <c:pt idx="903">
                  <c:v>1.6377333770062199E-2</c:v>
                </c:pt>
                <c:pt idx="904">
                  <c:v>9.6225809900566603E-2</c:v>
                </c:pt>
                <c:pt idx="905">
                  <c:v>7.1009455469596694E-2</c:v>
                </c:pt>
                <c:pt idx="906">
                  <c:v>0.44444444444444398</c:v>
                </c:pt>
                <c:pt idx="907">
                  <c:v>0.73362739692458401</c:v>
                </c:pt>
                <c:pt idx="908">
                  <c:v>0.184873949579831</c:v>
                </c:pt>
                <c:pt idx="909">
                  <c:v>0.368731563421828</c:v>
                </c:pt>
                <c:pt idx="910">
                  <c:v>0.96308002381933899</c:v>
                </c:pt>
                <c:pt idx="911">
                  <c:v>0</c:v>
                </c:pt>
                <c:pt idx="912">
                  <c:v>0.75909114222700902</c:v>
                </c:pt>
                <c:pt idx="913">
                  <c:v>0.301156569378143</c:v>
                </c:pt>
                <c:pt idx="914">
                  <c:v>0</c:v>
                </c:pt>
                <c:pt idx="915">
                  <c:v>0.73712925880782398</c:v>
                </c:pt>
                <c:pt idx="916">
                  <c:v>0.77910333553615496</c:v>
                </c:pt>
                <c:pt idx="917">
                  <c:v>0.20488573680062999</c:v>
                </c:pt>
                <c:pt idx="918">
                  <c:v>0.51375461211526696</c:v>
                </c:pt>
                <c:pt idx="919">
                  <c:v>0.44074927376540102</c:v>
                </c:pt>
                <c:pt idx="920">
                  <c:v>0.13093901982790801</c:v>
                </c:pt>
                <c:pt idx="921">
                  <c:v>1.82541710780913E-2</c:v>
                </c:pt>
                <c:pt idx="922">
                  <c:v>0.52320801255699201</c:v>
                </c:pt>
                <c:pt idx="923">
                  <c:v>0.3876217324449</c:v>
                </c:pt>
                <c:pt idx="924">
                  <c:v>0.213927576601671</c:v>
                </c:pt>
                <c:pt idx="925">
                  <c:v>0</c:v>
                </c:pt>
                <c:pt idx="926">
                  <c:v>0.52997681351440795</c:v>
                </c:pt>
                <c:pt idx="927">
                  <c:v>1.2226814453002599</c:v>
                </c:pt>
                <c:pt idx="928">
                  <c:v>0</c:v>
                </c:pt>
                <c:pt idx="929">
                  <c:v>0.74692442882249499</c:v>
                </c:pt>
                <c:pt idx="930">
                  <c:v>0.13095320146116199</c:v>
                </c:pt>
                <c:pt idx="931">
                  <c:v>0.70817456323243899</c:v>
                </c:pt>
                <c:pt idx="932">
                  <c:v>0.51440493064292603</c:v>
                </c:pt>
                <c:pt idx="933">
                  <c:v>0.26640833131508801</c:v>
                </c:pt>
                <c:pt idx="934">
                  <c:v>0.68525371636454802</c:v>
                </c:pt>
                <c:pt idx="935">
                  <c:v>2.36784466938968E-2</c:v>
                </c:pt>
                <c:pt idx="936">
                  <c:v>0.31684635009464202</c:v>
                </c:pt>
                <c:pt idx="937">
                  <c:v>0.42411219181180698</c:v>
                </c:pt>
                <c:pt idx="938">
                  <c:v>1.0652800498558801</c:v>
                </c:pt>
                <c:pt idx="939">
                  <c:v>0.98294304712344605</c:v>
                </c:pt>
                <c:pt idx="940">
                  <c:v>0.168010752688172</c:v>
                </c:pt>
                <c:pt idx="941">
                  <c:v>0.43825148893134003</c:v>
                </c:pt>
                <c:pt idx="942">
                  <c:v>0.513529527947857</c:v>
                </c:pt>
                <c:pt idx="943">
                  <c:v>4.81347773766546E-2</c:v>
                </c:pt>
                <c:pt idx="944">
                  <c:v>0.44157846779280802</c:v>
                </c:pt>
                <c:pt idx="945">
                  <c:v>1.1427265455376499E-2</c:v>
                </c:pt>
                <c:pt idx="946">
                  <c:v>0.25224029206770598</c:v>
                </c:pt>
                <c:pt idx="947">
                  <c:v>3.2354253052054198</c:v>
                </c:pt>
                <c:pt idx="948">
                  <c:v>0.14146625613713901</c:v>
                </c:pt>
                <c:pt idx="949">
                  <c:v>1.9458092134066199E-2</c:v>
                </c:pt>
                <c:pt idx="950">
                  <c:v>3.0005250918910799E-2</c:v>
                </c:pt>
                <c:pt idx="951">
                  <c:v>0.426873500362703</c:v>
                </c:pt>
                <c:pt idx="952">
                  <c:v>0</c:v>
                </c:pt>
                <c:pt idx="953">
                  <c:v>0.23445742643898199</c:v>
                </c:pt>
                <c:pt idx="954">
                  <c:v>9.7800295004168494E-2</c:v>
                </c:pt>
                <c:pt idx="955">
                  <c:v>0.79628400796284005</c:v>
                </c:pt>
                <c:pt idx="956">
                  <c:v>0.90334931500995597</c:v>
                </c:pt>
                <c:pt idx="957">
                  <c:v>0.20894093065772801</c:v>
                </c:pt>
                <c:pt idx="958">
                  <c:v>0.33210511005526999</c:v>
                </c:pt>
                <c:pt idx="959">
                  <c:v>0.49403046521202099</c:v>
                </c:pt>
                <c:pt idx="960">
                  <c:v>1.4363688595231201E-2</c:v>
                </c:pt>
                <c:pt idx="961">
                  <c:v>1.59637588197562</c:v>
                </c:pt>
                <c:pt idx="962">
                  <c:v>1.20612345679012</c:v>
                </c:pt>
                <c:pt idx="963">
                  <c:v>1.29542216566193</c:v>
                </c:pt>
                <c:pt idx="964">
                  <c:v>0.28008402520756198</c:v>
                </c:pt>
                <c:pt idx="965">
                  <c:v>0.51936489093337201</c:v>
                </c:pt>
                <c:pt idx="966">
                  <c:v>0.14785608674223699</c:v>
                </c:pt>
                <c:pt idx="967">
                  <c:v>3.0391441769997501E-2</c:v>
                </c:pt>
                <c:pt idx="968">
                  <c:v>0.13308359621451099</c:v>
                </c:pt>
                <c:pt idx="969">
                  <c:v>0.37342403963470899</c:v>
                </c:pt>
                <c:pt idx="970">
                  <c:v>3.2296889771117101</c:v>
                </c:pt>
                <c:pt idx="971">
                  <c:v>0</c:v>
                </c:pt>
                <c:pt idx="972">
                  <c:v>0.25814942296011301</c:v>
                </c:pt>
                <c:pt idx="973">
                  <c:v>0.34947430771508903</c:v>
                </c:pt>
                <c:pt idx="974">
                  <c:v>5.37529319781078E-2</c:v>
                </c:pt>
                <c:pt idx="975">
                  <c:v>0.24137314500268101</c:v>
                </c:pt>
                <c:pt idx="976">
                  <c:v>2.7859456090190902</c:v>
                </c:pt>
                <c:pt idx="977">
                  <c:v>5.1268132332096802E-2</c:v>
                </c:pt>
                <c:pt idx="978">
                  <c:v>0.45002812675792198</c:v>
                </c:pt>
                <c:pt idx="979">
                  <c:v>4.1748237608110204</c:v>
                </c:pt>
                <c:pt idx="980">
                  <c:v>0.340775183923054</c:v>
                </c:pt>
                <c:pt idx="981">
                  <c:v>1.60706153734843</c:v>
                </c:pt>
                <c:pt idx="982">
                  <c:v>0.81791008107444096</c:v>
                </c:pt>
                <c:pt idx="983">
                  <c:v>1.77759056444818</c:v>
                </c:pt>
                <c:pt idx="984">
                  <c:v>0.46054809637667798</c:v>
                </c:pt>
                <c:pt idx="985">
                  <c:v>0</c:v>
                </c:pt>
                <c:pt idx="986">
                  <c:v>0.34406671902464497</c:v>
                </c:pt>
                <c:pt idx="987">
                  <c:v>0.63936013041927697</c:v>
                </c:pt>
                <c:pt idx="988">
                  <c:v>2.9269668496456198</c:v>
                </c:pt>
                <c:pt idx="989">
                  <c:v>0.94694305553779401</c:v>
                </c:pt>
                <c:pt idx="990">
                  <c:v>3.5786974219809999</c:v>
                </c:pt>
                <c:pt idx="991">
                  <c:v>0.116247876240722</c:v>
                </c:pt>
                <c:pt idx="992">
                  <c:v>1.53656712471576</c:v>
                </c:pt>
                <c:pt idx="993">
                  <c:v>6.8516615279205204E-2</c:v>
                </c:pt>
                <c:pt idx="994">
                  <c:v>0.10632128358786</c:v>
                </c:pt>
                <c:pt idx="995">
                  <c:v>0.385188866799204</c:v>
                </c:pt>
                <c:pt idx="996">
                  <c:v>2.2589644145063601</c:v>
                </c:pt>
                <c:pt idx="997">
                  <c:v>0.99225923958412299</c:v>
                </c:pt>
                <c:pt idx="998">
                  <c:v>0.429344782527534</c:v>
                </c:pt>
                <c:pt idx="999">
                  <c:v>0.25022010101478098</c:v>
                </c:pt>
                <c:pt idx="1000">
                  <c:v>0.78153481589500495</c:v>
                </c:pt>
                <c:pt idx="1001">
                  <c:v>0.36440100837524902</c:v>
                </c:pt>
                <c:pt idx="1002">
                  <c:v>0.98716868034091898</c:v>
                </c:pt>
                <c:pt idx="1003">
                  <c:v>1.7001866058469799</c:v>
                </c:pt>
                <c:pt idx="1004">
                  <c:v>1.54668269250291</c:v>
                </c:pt>
                <c:pt idx="1005">
                  <c:v>0.78511583998741197</c:v>
                </c:pt>
                <c:pt idx="1006">
                  <c:v>0</c:v>
                </c:pt>
                <c:pt idx="1007">
                  <c:v>0.83820369764542502</c:v>
                </c:pt>
                <c:pt idx="1008">
                  <c:v>0.14247551202137099</c:v>
                </c:pt>
                <c:pt idx="1009">
                  <c:v>2.2360728445668898</c:v>
                </c:pt>
                <c:pt idx="1010">
                  <c:v>1.70054317575478</c:v>
                </c:pt>
                <c:pt idx="1011">
                  <c:v>0.21135721526085299</c:v>
                </c:pt>
                <c:pt idx="1012">
                  <c:v>0.250402875914218</c:v>
                </c:pt>
                <c:pt idx="1013">
                  <c:v>0.61957868649318404</c:v>
                </c:pt>
                <c:pt idx="1014">
                  <c:v>4.3975373790677202E-2</c:v>
                </c:pt>
                <c:pt idx="1015">
                  <c:v>0.12350494019760699</c:v>
                </c:pt>
                <c:pt idx="1016">
                  <c:v>0</c:v>
                </c:pt>
                <c:pt idx="1017">
                  <c:v>0.77484726568320605</c:v>
                </c:pt>
                <c:pt idx="1018">
                  <c:v>0.46106188314962898</c:v>
                </c:pt>
                <c:pt idx="1019">
                  <c:v>2.0468140622614501</c:v>
                </c:pt>
                <c:pt idx="1020">
                  <c:v>0.47902213412619699</c:v>
                </c:pt>
                <c:pt idx="1021">
                  <c:v>0.95075528146394295</c:v>
                </c:pt>
                <c:pt idx="1022">
                  <c:v>0.83172802658884004</c:v>
                </c:pt>
                <c:pt idx="1023">
                  <c:v>0.65211370445904704</c:v>
                </c:pt>
                <c:pt idx="1024">
                  <c:v>1.51324454851456</c:v>
                </c:pt>
                <c:pt idx="1025">
                  <c:v>0.59861428646224102</c:v>
                </c:pt>
                <c:pt idx="1026">
                  <c:v>1.1269594320752001</c:v>
                </c:pt>
                <c:pt idx="1027">
                  <c:v>0.37549870922318701</c:v>
                </c:pt>
                <c:pt idx="1028">
                  <c:v>0.68309899242898597</c:v>
                </c:pt>
                <c:pt idx="1029">
                  <c:v>0.31345521094951601</c:v>
                </c:pt>
                <c:pt idx="1030">
                  <c:v>0.72176294438330202</c:v>
                </c:pt>
                <c:pt idx="1031">
                  <c:v>0.48238057948316299</c:v>
                </c:pt>
                <c:pt idx="1032">
                  <c:v>1.0865879443092501</c:v>
                </c:pt>
                <c:pt idx="1033">
                  <c:v>0.79386805365452995</c:v>
                </c:pt>
                <c:pt idx="1034">
                  <c:v>3.5915081547226602</c:v>
                </c:pt>
                <c:pt idx="1035">
                  <c:v>5.7858746757163297</c:v>
                </c:pt>
                <c:pt idx="1036">
                  <c:v>1.514465297646</c:v>
                </c:pt>
                <c:pt idx="1037">
                  <c:v>0.57268857379107496</c:v>
                </c:pt>
                <c:pt idx="1038">
                  <c:v>1.6318978123973999</c:v>
                </c:pt>
                <c:pt idx="1039">
                  <c:v>1.33790066063126</c:v>
                </c:pt>
                <c:pt idx="1040">
                  <c:v>3.0837603736791901</c:v>
                </c:pt>
                <c:pt idx="1041">
                  <c:v>1.08471233552124</c:v>
                </c:pt>
                <c:pt idx="1042">
                  <c:v>4.3952929579200202</c:v>
                </c:pt>
                <c:pt idx="1043">
                  <c:v>0.31337399332816601</c:v>
                </c:pt>
                <c:pt idx="1044">
                  <c:v>2.5935237973223999</c:v>
                </c:pt>
                <c:pt idx="1045">
                  <c:v>16.711136759313501</c:v>
                </c:pt>
                <c:pt idx="1046">
                  <c:v>1.04445229325394</c:v>
                </c:pt>
                <c:pt idx="1047">
                  <c:v>14.5921893740177</c:v>
                </c:pt>
                <c:pt idx="1048">
                  <c:v>4.2400909887901497</c:v>
                </c:pt>
                <c:pt idx="1049">
                  <c:v>0.74724913778945601</c:v>
                </c:pt>
                <c:pt idx="1050">
                  <c:v>2.6781115879828299</c:v>
                </c:pt>
                <c:pt idx="1051">
                  <c:v>1.0386501409320801</c:v>
                </c:pt>
                <c:pt idx="1052">
                  <c:v>1.3937559732398801</c:v>
                </c:pt>
                <c:pt idx="1053">
                  <c:v>1.5932232852625099</c:v>
                </c:pt>
                <c:pt idx="1054">
                  <c:v>3.1833896401942301</c:v>
                </c:pt>
                <c:pt idx="1055">
                  <c:v>1.41326957096479</c:v>
                </c:pt>
                <c:pt idx="1056">
                  <c:v>1.4280191706683101</c:v>
                </c:pt>
                <c:pt idx="1057">
                  <c:v>1.5136547840358401</c:v>
                </c:pt>
                <c:pt idx="1058">
                  <c:v>2.1552873836660198</c:v>
                </c:pt>
                <c:pt idx="1059">
                  <c:v>0.30927233471436</c:v>
                </c:pt>
                <c:pt idx="1060">
                  <c:v>3.4250456872057602</c:v>
                </c:pt>
                <c:pt idx="1061">
                  <c:v>1.61176603305318</c:v>
                </c:pt>
                <c:pt idx="1062">
                  <c:v>2.1524466321420599</c:v>
                </c:pt>
                <c:pt idx="1063">
                  <c:v>5.1703045921694004</c:v>
                </c:pt>
                <c:pt idx="1064">
                  <c:v>10.8546768647814</c:v>
                </c:pt>
                <c:pt idx="1065">
                  <c:v>10.0379330399381</c:v>
                </c:pt>
                <c:pt idx="1066">
                  <c:v>1.26298462273293</c:v>
                </c:pt>
                <c:pt idx="1067">
                  <c:v>8.5622473847853104</c:v>
                </c:pt>
                <c:pt idx="1068">
                  <c:v>4.5521756070939903</c:v>
                </c:pt>
                <c:pt idx="1069">
                  <c:v>0.41105056877927498</c:v>
                </c:pt>
                <c:pt idx="1070">
                  <c:v>0.27671349510429899</c:v>
                </c:pt>
                <c:pt idx="1071">
                  <c:v>0.65366952298840397</c:v>
                </c:pt>
                <c:pt idx="1072">
                  <c:v>0.400981713851152</c:v>
                </c:pt>
                <c:pt idx="1073">
                  <c:v>0.26706870557828899</c:v>
                </c:pt>
                <c:pt idx="1074">
                  <c:v>0.384941606315652</c:v>
                </c:pt>
                <c:pt idx="1075">
                  <c:v>0.41802136553646002</c:v>
                </c:pt>
                <c:pt idx="1076">
                  <c:v>0.50745161507856196</c:v>
                </c:pt>
                <c:pt idx="1077">
                  <c:v>0.58431583213171601</c:v>
                </c:pt>
                <c:pt idx="1078">
                  <c:v>0.37796357805520497</c:v>
                </c:pt>
                <c:pt idx="1079">
                  <c:v>1.8828883416916899</c:v>
                </c:pt>
                <c:pt idx="1080">
                  <c:v>0.42657615301699398</c:v>
                </c:pt>
                <c:pt idx="1081">
                  <c:v>2.0276039230534999</c:v>
                </c:pt>
                <c:pt idx="1082">
                  <c:v>0.76841393956945603</c:v>
                </c:pt>
                <c:pt idx="1083">
                  <c:v>0.38590860461561899</c:v>
                </c:pt>
                <c:pt idx="1084">
                  <c:v>0.37139841276046698</c:v>
                </c:pt>
                <c:pt idx="1085">
                  <c:v>1.0044351682754999</c:v>
                </c:pt>
                <c:pt idx="1086">
                  <c:v>0.254835337166753</c:v>
                </c:pt>
                <c:pt idx="1087">
                  <c:v>1.58715774483785</c:v>
                </c:pt>
                <c:pt idx="1088">
                  <c:v>0.67196531791907499</c:v>
                </c:pt>
                <c:pt idx="1089">
                  <c:v>0.259775772491112</c:v>
                </c:pt>
                <c:pt idx="1090">
                  <c:v>0.53690756692031305</c:v>
                </c:pt>
                <c:pt idx="1091">
                  <c:v>1.8987691627358401</c:v>
                </c:pt>
                <c:pt idx="1092">
                  <c:v>0.57115227705418303</c:v>
                </c:pt>
                <c:pt idx="1093">
                  <c:v>0.98477329395531199</c:v>
                </c:pt>
                <c:pt idx="1094">
                  <c:v>0.49276619229707802</c:v>
                </c:pt>
                <c:pt idx="1095">
                  <c:v>0.54313099041533497</c:v>
                </c:pt>
                <c:pt idx="1096">
                  <c:v>0.65479799371658398</c:v>
                </c:pt>
                <c:pt idx="1097">
                  <c:v>0.26394087724349702</c:v>
                </c:pt>
                <c:pt idx="1098">
                  <c:v>0.27594298626803399</c:v>
                </c:pt>
                <c:pt idx="1099">
                  <c:v>2.9755230411595699</c:v>
                </c:pt>
                <c:pt idx="1100">
                  <c:v>0.61209831048374497</c:v>
                </c:pt>
                <c:pt idx="1101">
                  <c:v>5.8072315407349597</c:v>
                </c:pt>
                <c:pt idx="1102">
                  <c:v>0.30252939525309502</c:v>
                </c:pt>
                <c:pt idx="1103">
                  <c:v>0.60300319236984201</c:v>
                </c:pt>
                <c:pt idx="1104">
                  <c:v>0.45642060914596599</c:v>
                </c:pt>
                <c:pt idx="1105">
                  <c:v>1.67058690169184</c:v>
                </c:pt>
                <c:pt idx="1106">
                  <c:v>0.71167459854655302</c:v>
                </c:pt>
                <c:pt idx="1107">
                  <c:v>2.33638174049225</c:v>
                </c:pt>
                <c:pt idx="1108">
                  <c:v>0.50987890376035605</c:v>
                </c:pt>
                <c:pt idx="1109">
                  <c:v>2.68244162249424</c:v>
                </c:pt>
                <c:pt idx="1110">
                  <c:v>0.15768725361366601</c:v>
                </c:pt>
                <c:pt idx="1111">
                  <c:v>0.43369946778394203</c:v>
                </c:pt>
                <c:pt idx="1112">
                  <c:v>0.76732218342216496</c:v>
                </c:pt>
                <c:pt idx="1113">
                  <c:v>0.267550393724727</c:v>
                </c:pt>
                <c:pt idx="1114">
                  <c:v>0.94220328129960496</c:v>
                </c:pt>
                <c:pt idx="1115">
                  <c:v>0.87288597926895795</c:v>
                </c:pt>
                <c:pt idx="1116">
                  <c:v>3.5429677458377999</c:v>
                </c:pt>
                <c:pt idx="1117">
                  <c:v>0.40874718986306902</c:v>
                </c:pt>
                <c:pt idx="1118">
                  <c:v>0.76389094900471599</c:v>
                </c:pt>
                <c:pt idx="1119">
                  <c:v>0.58424621804903498</c:v>
                </c:pt>
                <c:pt idx="1120">
                  <c:v>0.82988511061282</c:v>
                </c:pt>
                <c:pt idx="1121">
                  <c:v>0.28004073319755601</c:v>
                </c:pt>
                <c:pt idx="1122">
                  <c:v>2.2618748429253501</c:v>
                </c:pt>
                <c:pt idx="1123">
                  <c:v>0.45902075572112799</c:v>
                </c:pt>
                <c:pt idx="1124">
                  <c:v>0.61889359431791602</c:v>
                </c:pt>
                <c:pt idx="1125">
                  <c:v>0.39254950573726199</c:v>
                </c:pt>
                <c:pt idx="1126">
                  <c:v>2.1466137168616499E-2</c:v>
                </c:pt>
                <c:pt idx="1127">
                  <c:v>0.546041778004972</c:v>
                </c:pt>
                <c:pt idx="1128">
                  <c:v>0.344058218821027</c:v>
                </c:pt>
                <c:pt idx="1129">
                  <c:v>6.5316564322810198</c:v>
                </c:pt>
                <c:pt idx="1130">
                  <c:v>0.248546956255735</c:v>
                </c:pt>
                <c:pt idx="1131">
                  <c:v>0.53546889067905001</c:v>
                </c:pt>
                <c:pt idx="1132">
                  <c:v>0.76236820762368196</c:v>
                </c:pt>
                <c:pt idx="1133">
                  <c:v>0.30208872777489998</c:v>
                </c:pt>
                <c:pt idx="1134">
                  <c:v>7.1650346310007093E-2</c:v>
                </c:pt>
                <c:pt idx="1135">
                  <c:v>0.595090503347384</c:v>
                </c:pt>
                <c:pt idx="1136">
                  <c:v>2.7337182690186999</c:v>
                </c:pt>
                <c:pt idx="1137">
                  <c:v>0.37823234272481598</c:v>
                </c:pt>
                <c:pt idx="1138">
                  <c:v>0.21757322175732199</c:v>
                </c:pt>
                <c:pt idx="1139">
                  <c:v>1.18595703915451</c:v>
                </c:pt>
                <c:pt idx="1140">
                  <c:v>0.72156382560020904</c:v>
                </c:pt>
                <c:pt idx="1141">
                  <c:v>0.51540469116753895</c:v>
                </c:pt>
                <c:pt idx="1142">
                  <c:v>0.35679222240846697</c:v>
                </c:pt>
                <c:pt idx="1143">
                  <c:v>0.50290697674418605</c:v>
                </c:pt>
                <c:pt idx="1144">
                  <c:v>0.34435516717887898</c:v>
                </c:pt>
                <c:pt idx="1145">
                  <c:v>0.54376728355669002</c:v>
                </c:pt>
                <c:pt idx="1146">
                  <c:v>8.5405018962137103</c:v>
                </c:pt>
                <c:pt idx="1147">
                  <c:v>2.9513581463606098</c:v>
                </c:pt>
                <c:pt idx="1148">
                  <c:v>0.61530963477413203</c:v>
                </c:pt>
                <c:pt idx="1149">
                  <c:v>0.33074672433532598</c:v>
                </c:pt>
                <c:pt idx="1150">
                  <c:v>4.1441879683163902</c:v>
                </c:pt>
                <c:pt idx="1151">
                  <c:v>0.49438202247190999</c:v>
                </c:pt>
                <c:pt idx="1152">
                  <c:v>0.85662956796073897</c:v>
                </c:pt>
                <c:pt idx="1153">
                  <c:v>1.10753478470233</c:v>
                </c:pt>
                <c:pt idx="1154">
                  <c:v>2.05573530309504</c:v>
                </c:pt>
                <c:pt idx="1155">
                  <c:v>0.65542701464839803</c:v>
                </c:pt>
                <c:pt idx="1156">
                  <c:v>0.60875937094864996</c:v>
                </c:pt>
                <c:pt idx="1157">
                  <c:v>2.75058419031736</c:v>
                </c:pt>
                <c:pt idx="1158">
                  <c:v>0.57975063737645305</c:v>
                </c:pt>
                <c:pt idx="1159">
                  <c:v>0.66798614547253798</c:v>
                </c:pt>
                <c:pt idx="1160">
                  <c:v>0.70687070927629003</c:v>
                </c:pt>
                <c:pt idx="1161">
                  <c:v>1.04882577114751</c:v>
                </c:pt>
                <c:pt idx="1162">
                  <c:v>0.456412596987676</c:v>
                </c:pt>
                <c:pt idx="1163">
                  <c:v>2.88137059790603</c:v>
                </c:pt>
                <c:pt idx="1164">
                  <c:v>0.45482541336997201</c:v>
                </c:pt>
                <c:pt idx="1165">
                  <c:v>4.6489808022323604</c:v>
                </c:pt>
                <c:pt idx="1166">
                  <c:v>0.88895437355729101</c:v>
                </c:pt>
                <c:pt idx="1167">
                  <c:v>0.21431284249362401</c:v>
                </c:pt>
                <c:pt idx="1168">
                  <c:v>0.33288476520999999</c:v>
                </c:pt>
                <c:pt idx="1169">
                  <c:v>0.435886382143028</c:v>
                </c:pt>
                <c:pt idx="1170">
                  <c:v>1.4275958505414399</c:v>
                </c:pt>
                <c:pt idx="1171">
                  <c:v>0.527448869752422</c:v>
                </c:pt>
                <c:pt idx="1172">
                  <c:v>6.8825278164835604</c:v>
                </c:pt>
                <c:pt idx="1173">
                  <c:v>0.60562015503875899</c:v>
                </c:pt>
                <c:pt idx="1174">
                  <c:v>0.87361223057122805</c:v>
                </c:pt>
                <c:pt idx="1175">
                  <c:v>0.42111297292530198</c:v>
                </c:pt>
                <c:pt idx="1176">
                  <c:v>0.47744691544163798</c:v>
                </c:pt>
                <c:pt idx="1177">
                  <c:v>0.72453540343448597</c:v>
                </c:pt>
                <c:pt idx="1178">
                  <c:v>0.440835266821345</c:v>
                </c:pt>
                <c:pt idx="1179">
                  <c:v>0</c:v>
                </c:pt>
                <c:pt idx="1180">
                  <c:v>0.45207956600361598</c:v>
                </c:pt>
                <c:pt idx="1181">
                  <c:v>3.5138293728087202</c:v>
                </c:pt>
                <c:pt idx="1182">
                  <c:v>0.61515337081779198</c:v>
                </c:pt>
                <c:pt idx="1183">
                  <c:v>0.75273609666716101</c:v>
                </c:pt>
                <c:pt idx="1184">
                  <c:v>0.38105135533038798</c:v>
                </c:pt>
                <c:pt idx="1185">
                  <c:v>0.42655498681557302</c:v>
                </c:pt>
                <c:pt idx="1186">
                  <c:v>0.50837138508371305</c:v>
                </c:pt>
                <c:pt idx="1187">
                  <c:v>2.1224011414594299</c:v>
                </c:pt>
                <c:pt idx="1188">
                  <c:v>1.5289231324865999</c:v>
                </c:pt>
                <c:pt idx="1189">
                  <c:v>5.9965944129964504</c:v>
                </c:pt>
                <c:pt idx="1190">
                  <c:v>5.9612002345040702</c:v>
                </c:pt>
                <c:pt idx="1191">
                  <c:v>0.65344749887336595</c:v>
                </c:pt>
                <c:pt idx="1192">
                  <c:v>0.76292738061599297</c:v>
                </c:pt>
                <c:pt idx="1193">
                  <c:v>0.51260880035779399</c:v>
                </c:pt>
                <c:pt idx="1194">
                  <c:v>0.98007539041464697</c:v>
                </c:pt>
                <c:pt idx="1195">
                  <c:v>0.76069730586370798</c:v>
                </c:pt>
                <c:pt idx="1196">
                  <c:v>13.5908174169563</c:v>
                </c:pt>
                <c:pt idx="1197">
                  <c:v>3.1454615483373898</c:v>
                </c:pt>
                <c:pt idx="1198">
                  <c:v>0.50016672224074599</c:v>
                </c:pt>
                <c:pt idx="1199">
                  <c:v>2.1991522820811999</c:v>
                </c:pt>
                <c:pt idx="1200">
                  <c:v>2.8381062207700598</c:v>
                </c:pt>
                <c:pt idx="1201">
                  <c:v>1.0536403248266799</c:v>
                </c:pt>
                <c:pt idx="1202">
                  <c:v>5.9036490070972798</c:v>
                </c:pt>
                <c:pt idx="1203">
                  <c:v>1.1317278589288</c:v>
                </c:pt>
                <c:pt idx="1204">
                  <c:v>0.64852577388513699</c:v>
                </c:pt>
                <c:pt idx="1205">
                  <c:v>1.9939997787337</c:v>
                </c:pt>
                <c:pt idx="1206">
                  <c:v>1.1849703073260101</c:v>
                </c:pt>
                <c:pt idx="1207">
                  <c:v>0.47667967947400802</c:v>
                </c:pt>
                <c:pt idx="1208">
                  <c:v>0.412622497303887</c:v>
                </c:pt>
                <c:pt idx="1209">
                  <c:v>0.25445292620865101</c:v>
                </c:pt>
                <c:pt idx="1210">
                  <c:v>0.48859934853420101</c:v>
                </c:pt>
                <c:pt idx="1211">
                  <c:v>5.0674385414782197</c:v>
                </c:pt>
                <c:pt idx="1212">
                  <c:v>1.19134230629319</c:v>
                </c:pt>
                <c:pt idx="1213">
                  <c:v>2.6239124059047798</c:v>
                </c:pt>
                <c:pt idx="1214">
                  <c:v>1.0868059297116699</c:v>
                </c:pt>
                <c:pt idx="1215">
                  <c:v>0.132295964973068</c:v>
                </c:pt>
                <c:pt idx="1216">
                  <c:v>0.246589294808223</c:v>
                </c:pt>
                <c:pt idx="1217">
                  <c:v>0.141821619918058</c:v>
                </c:pt>
                <c:pt idx="1218">
                  <c:v>0.30390358920618199</c:v>
                </c:pt>
                <c:pt idx="1219">
                  <c:v>0</c:v>
                </c:pt>
                <c:pt idx="1220">
                  <c:v>0.85973523724527701</c:v>
                </c:pt>
                <c:pt idx="1221">
                  <c:v>3.3958163542515601E-2</c:v>
                </c:pt>
                <c:pt idx="1222">
                  <c:v>0.51451315406271203</c:v>
                </c:pt>
                <c:pt idx="1223">
                  <c:v>0.51852278619577097</c:v>
                </c:pt>
                <c:pt idx="1224">
                  <c:v>0.13221153846153799</c:v>
                </c:pt>
                <c:pt idx="1225">
                  <c:v>0.86871538712129404</c:v>
                </c:pt>
                <c:pt idx="1226">
                  <c:v>9.2575448990927595E-2</c:v>
                </c:pt>
                <c:pt idx="1227">
                  <c:v>0.67007494912393895</c:v>
                </c:pt>
                <c:pt idx="1228">
                  <c:v>0.25399129172714002</c:v>
                </c:pt>
                <c:pt idx="1229">
                  <c:v>0.29881862404447501</c:v>
                </c:pt>
                <c:pt idx="1230">
                  <c:v>0.179459570322514</c:v>
                </c:pt>
                <c:pt idx="1231">
                  <c:v>1.3300953829949</c:v>
                </c:pt>
                <c:pt idx="1232">
                  <c:v>0.91905498597162805</c:v>
                </c:pt>
                <c:pt idx="1233">
                  <c:v>3.8372985418265497E-2</c:v>
                </c:pt>
                <c:pt idx="1234">
                  <c:v>1.23107279200446</c:v>
                </c:pt>
                <c:pt idx="1235">
                  <c:v>0</c:v>
                </c:pt>
                <c:pt idx="1236">
                  <c:v>3.7178176410447003E-2</c:v>
                </c:pt>
                <c:pt idx="1237">
                  <c:v>0.21943165029981701</c:v>
                </c:pt>
                <c:pt idx="1238">
                  <c:v>2.8508838193080499</c:v>
                </c:pt>
                <c:pt idx="1239">
                  <c:v>0.83075765752506103</c:v>
                </c:pt>
                <c:pt idx="1240">
                  <c:v>0.10201768306506399</c:v>
                </c:pt>
                <c:pt idx="1241">
                  <c:v>0.24669303730168801</c:v>
                </c:pt>
                <c:pt idx="1242">
                  <c:v>2.18956336528221</c:v>
                </c:pt>
                <c:pt idx="1243">
                  <c:v>2.4186721489901999E-2</c:v>
                </c:pt>
                <c:pt idx="1244">
                  <c:v>0.49149840595111499</c:v>
                </c:pt>
                <c:pt idx="1245">
                  <c:v>0</c:v>
                </c:pt>
                <c:pt idx="1246">
                  <c:v>0.55333538272363902</c:v>
                </c:pt>
                <c:pt idx="1247">
                  <c:v>0</c:v>
                </c:pt>
                <c:pt idx="1248">
                  <c:v>1.9178817082750499</c:v>
                </c:pt>
                <c:pt idx="1249">
                  <c:v>1.4222699293896599</c:v>
                </c:pt>
                <c:pt idx="1250">
                  <c:v>0.788812742165511</c:v>
                </c:pt>
                <c:pt idx="1251">
                  <c:v>0</c:v>
                </c:pt>
                <c:pt idx="1252">
                  <c:v>0.32158532875581203</c:v>
                </c:pt>
                <c:pt idx="1253">
                  <c:v>0.77273953166590403</c:v>
                </c:pt>
                <c:pt idx="1254">
                  <c:v>0.82295081967213102</c:v>
                </c:pt>
                <c:pt idx="1255">
                  <c:v>0.69758727047360902</c:v>
                </c:pt>
                <c:pt idx="1256">
                  <c:v>0.92330852220456605</c:v>
                </c:pt>
                <c:pt idx="1257">
                  <c:v>2.4206462260907098</c:v>
                </c:pt>
                <c:pt idx="1258">
                  <c:v>0.41844246416117697</c:v>
                </c:pt>
                <c:pt idx="1259">
                  <c:v>0.10222123991601199</c:v>
                </c:pt>
                <c:pt idx="1260">
                  <c:v>9.1592883510505402E-2</c:v>
                </c:pt>
                <c:pt idx="1261">
                  <c:v>0.251134936733314</c:v>
                </c:pt>
                <c:pt idx="1262">
                  <c:v>0.43088824048313701</c:v>
                </c:pt>
                <c:pt idx="1263">
                  <c:v>0.23554406059486399</c:v>
                </c:pt>
                <c:pt idx="1264">
                  <c:v>2.7031897639214202E-2</c:v>
                </c:pt>
                <c:pt idx="1265">
                  <c:v>2.9641469731304602</c:v>
                </c:pt>
                <c:pt idx="1266">
                  <c:v>1.16553512631486E-2</c:v>
                </c:pt>
                <c:pt idx="1267">
                  <c:v>0.32265666068482901</c:v>
                </c:pt>
                <c:pt idx="1268">
                  <c:v>6.5713816329883296E-2</c:v>
                </c:pt>
                <c:pt idx="1269">
                  <c:v>0.48574075465084199</c:v>
                </c:pt>
                <c:pt idx="1270">
                  <c:v>0.314302378329337</c:v>
                </c:pt>
                <c:pt idx="1271">
                  <c:v>0.181538340108133</c:v>
                </c:pt>
                <c:pt idx="1272">
                  <c:v>9.1695048467382703E-2</c:v>
                </c:pt>
                <c:pt idx="1273">
                  <c:v>1.1377002636382001</c:v>
                </c:pt>
                <c:pt idx="1274">
                  <c:v>1.0895712466392999</c:v>
                </c:pt>
                <c:pt idx="1275">
                  <c:v>0.407550407550407</c:v>
                </c:pt>
                <c:pt idx="1276">
                  <c:v>1.8329117636276902E-2</c:v>
                </c:pt>
                <c:pt idx="1277">
                  <c:v>9.2954080684142001E-2</c:v>
                </c:pt>
                <c:pt idx="1278">
                  <c:v>0.133370380661294</c:v>
                </c:pt>
                <c:pt idx="1279">
                  <c:v>9.1161026837806303E-2</c:v>
                </c:pt>
                <c:pt idx="1280">
                  <c:v>1.4482945316729801</c:v>
                </c:pt>
                <c:pt idx="1281">
                  <c:v>0.257604629825675</c:v>
                </c:pt>
                <c:pt idx="1282">
                  <c:v>0.339966456642944</c:v>
                </c:pt>
                <c:pt idx="1283">
                  <c:v>0.112803158488437</c:v>
                </c:pt>
                <c:pt idx="1284">
                  <c:v>0.54770827327760097</c:v>
                </c:pt>
                <c:pt idx="1285">
                  <c:v>0.77887741612776396</c:v>
                </c:pt>
                <c:pt idx="1286">
                  <c:v>0.32406157169862199</c:v>
                </c:pt>
                <c:pt idx="1287">
                  <c:v>0.81741021031065697</c:v>
                </c:pt>
                <c:pt idx="1288">
                  <c:v>0.55095854497787899</c:v>
                </c:pt>
                <c:pt idx="1289">
                  <c:v>0.36555051908173702</c:v>
                </c:pt>
                <c:pt idx="1290">
                  <c:v>0.16125781092521599</c:v>
                </c:pt>
                <c:pt idx="1291">
                  <c:v>3.2492147730965003E-2</c:v>
                </c:pt>
                <c:pt idx="1292">
                  <c:v>0</c:v>
                </c:pt>
                <c:pt idx="1293">
                  <c:v>0.20193861066235799</c:v>
                </c:pt>
                <c:pt idx="1294">
                  <c:v>0.48703055665788803</c:v>
                </c:pt>
                <c:pt idx="1295">
                  <c:v>2.0472071084667398</c:v>
                </c:pt>
                <c:pt idx="1296">
                  <c:v>0.43811610076670299</c:v>
                </c:pt>
                <c:pt idx="1297">
                  <c:v>0.35315985130111499</c:v>
                </c:pt>
                <c:pt idx="1298">
                  <c:v>0.26287304778104198</c:v>
                </c:pt>
                <c:pt idx="1299">
                  <c:v>1.51472729308993</c:v>
                </c:pt>
                <c:pt idx="1300">
                  <c:v>0.57142857142857095</c:v>
                </c:pt>
                <c:pt idx="1301">
                  <c:v>0.18167504390480199</c:v>
                </c:pt>
                <c:pt idx="1302">
                  <c:v>0.18061088977423601</c:v>
                </c:pt>
                <c:pt idx="1303">
                  <c:v>0.25240188894316801</c:v>
                </c:pt>
                <c:pt idx="1304">
                  <c:v>4.2361943127687702</c:v>
                </c:pt>
                <c:pt idx="1305">
                  <c:v>1.0020690040820801</c:v>
                </c:pt>
                <c:pt idx="1306">
                  <c:v>0.676195583743325</c:v>
                </c:pt>
                <c:pt idx="1307">
                  <c:v>0.23186485591255299</c:v>
                </c:pt>
                <c:pt idx="1308">
                  <c:v>0.89946971561542</c:v>
                </c:pt>
                <c:pt idx="1309">
                  <c:v>0.62058343902880897</c:v>
                </c:pt>
                <c:pt idx="1310">
                  <c:v>1.44066385790572</c:v>
                </c:pt>
                <c:pt idx="1311">
                  <c:v>0.277500277500277</c:v>
                </c:pt>
                <c:pt idx="1312">
                  <c:v>0</c:v>
                </c:pt>
                <c:pt idx="1313">
                  <c:v>0.69973550195412704</c:v>
                </c:pt>
                <c:pt idx="1314">
                  <c:v>5.7421762848119402E-2</c:v>
                </c:pt>
                <c:pt idx="1315">
                  <c:v>6.5659881812212703E-2</c:v>
                </c:pt>
                <c:pt idx="1316">
                  <c:v>0.58864392526781395</c:v>
                </c:pt>
                <c:pt idx="1317">
                  <c:v>4.3731778425655898E-2</c:v>
                </c:pt>
                <c:pt idx="1318">
                  <c:v>2.0953524781778801</c:v>
                </c:pt>
                <c:pt idx="1319">
                  <c:v>0.57577827656875102</c:v>
                </c:pt>
                <c:pt idx="1320">
                  <c:v>1.2558254898633201</c:v>
                </c:pt>
                <c:pt idx="1321">
                  <c:v>0.34065746891500598</c:v>
                </c:pt>
                <c:pt idx="1322">
                  <c:v>0.101853738032185</c:v>
                </c:pt>
                <c:pt idx="1323">
                  <c:v>0.13175230566534901</c:v>
                </c:pt>
                <c:pt idx="1324">
                  <c:v>0.11509571117034099</c:v>
                </c:pt>
                <c:pt idx="1325">
                  <c:v>8.4776553227564402E-2</c:v>
                </c:pt>
                <c:pt idx="1326">
                  <c:v>0.33055249488430599</c:v>
                </c:pt>
                <c:pt idx="1327">
                  <c:v>0.41083579406855802</c:v>
                </c:pt>
                <c:pt idx="1328">
                  <c:v>1.4851117546595301E-2</c:v>
                </c:pt>
                <c:pt idx="1329">
                  <c:v>0.34536791276262302</c:v>
                </c:pt>
                <c:pt idx="1330">
                  <c:v>0.52222646796586403</c:v>
                </c:pt>
                <c:pt idx="1331">
                  <c:v>0.309243697478991</c:v>
                </c:pt>
                <c:pt idx="1332">
                  <c:v>0.45959970348406198</c:v>
                </c:pt>
                <c:pt idx="1333">
                  <c:v>1.8430612824007</c:v>
                </c:pt>
                <c:pt idx="1334">
                  <c:v>0.28345225295670001</c:v>
                </c:pt>
                <c:pt idx="1335">
                  <c:v>2.31240605850387E-2</c:v>
                </c:pt>
                <c:pt idx="1336">
                  <c:v>0.177838577291381</c:v>
                </c:pt>
                <c:pt idx="1337">
                  <c:v>0.23740153231898101</c:v>
                </c:pt>
                <c:pt idx="1338">
                  <c:v>0.216791486007094</c:v>
                </c:pt>
                <c:pt idx="1339">
                  <c:v>0.58114988203154105</c:v>
                </c:pt>
                <c:pt idx="1340">
                  <c:v>0.117416829745596</c:v>
                </c:pt>
                <c:pt idx="1341">
                  <c:v>1.7471106995902801</c:v>
                </c:pt>
                <c:pt idx="1342">
                  <c:v>1.1015880588876701</c:v>
                </c:pt>
                <c:pt idx="1343">
                  <c:v>0.74038111421288999</c:v>
                </c:pt>
                <c:pt idx="1344">
                  <c:v>1.5121060687086201</c:v>
                </c:pt>
                <c:pt idx="1345">
                  <c:v>0.363329108576256</c:v>
                </c:pt>
                <c:pt idx="1346">
                  <c:v>0.466619903016255</c:v>
                </c:pt>
                <c:pt idx="1347">
                  <c:v>0.54444560778976003</c:v>
                </c:pt>
                <c:pt idx="1348">
                  <c:v>0.20697811945594299</c:v>
                </c:pt>
                <c:pt idx="1349">
                  <c:v>0.45131341413992498</c:v>
                </c:pt>
                <c:pt idx="1350">
                  <c:v>0.21917363422355701</c:v>
                </c:pt>
                <c:pt idx="1351">
                  <c:v>0.52467290961014801</c:v>
                </c:pt>
                <c:pt idx="1352">
                  <c:v>1.3512323943661899</c:v>
                </c:pt>
                <c:pt idx="1353">
                  <c:v>0.41561140333787899</c:v>
                </c:pt>
                <c:pt idx="1354">
                  <c:v>0.63694267515923497</c:v>
                </c:pt>
                <c:pt idx="1355">
                  <c:v>0.178034939356848</c:v>
                </c:pt>
                <c:pt idx="1356">
                  <c:v>0.90442858132926696</c:v>
                </c:pt>
                <c:pt idx="1357">
                  <c:v>0.42381352205029699</c:v>
                </c:pt>
                <c:pt idx="1358">
                  <c:v>0</c:v>
                </c:pt>
                <c:pt idx="1359">
                  <c:v>8.8383838383838301E-2</c:v>
                </c:pt>
                <c:pt idx="1360">
                  <c:v>0.23142791020597001</c:v>
                </c:pt>
                <c:pt idx="1361">
                  <c:v>0.26226734348561698</c:v>
                </c:pt>
                <c:pt idx="1362">
                  <c:v>7.4323654741849099E-2</c:v>
                </c:pt>
                <c:pt idx="1363">
                  <c:v>8.2286466619123297E-2</c:v>
                </c:pt>
                <c:pt idx="1364">
                  <c:v>1.2018862464036999</c:v>
                </c:pt>
                <c:pt idx="1365">
                  <c:v>1.29853209415443</c:v>
                </c:pt>
                <c:pt idx="1366">
                  <c:v>0.457791613257645</c:v>
                </c:pt>
                <c:pt idx="1367">
                  <c:v>0</c:v>
                </c:pt>
                <c:pt idx="1368">
                  <c:v>0</c:v>
                </c:pt>
                <c:pt idx="1369">
                  <c:v>0.64223057644110204</c:v>
                </c:pt>
                <c:pt idx="1370">
                  <c:v>0.43609129476453401</c:v>
                </c:pt>
                <c:pt idx="1371">
                  <c:v>3.46173577498717</c:v>
                </c:pt>
                <c:pt idx="1372">
                  <c:v>0.23274695534506001</c:v>
                </c:pt>
                <c:pt idx="1373">
                  <c:v>2.5787090660208398</c:v>
                </c:pt>
                <c:pt idx="1374">
                  <c:v>0.29248224214958302</c:v>
                </c:pt>
                <c:pt idx="1375">
                  <c:v>1.78980150838617</c:v>
                </c:pt>
                <c:pt idx="1376">
                  <c:v>3.9119804400977898E-2</c:v>
                </c:pt>
                <c:pt idx="1377">
                  <c:v>0.51034647741318095</c:v>
                </c:pt>
                <c:pt idx="1378">
                  <c:v>0.20505213559617799</c:v>
                </c:pt>
                <c:pt idx="1379">
                  <c:v>9.18836140888208E-2</c:v>
                </c:pt>
                <c:pt idx="1380">
                  <c:v>8.6107921928817402E-2</c:v>
                </c:pt>
                <c:pt idx="1381">
                  <c:v>2.3358851775409599</c:v>
                </c:pt>
                <c:pt idx="1382">
                  <c:v>0.27530707327403597</c:v>
                </c:pt>
                <c:pt idx="1383">
                  <c:v>8.9201092713385693E-2</c:v>
                </c:pt>
                <c:pt idx="1384">
                  <c:v>0.15853842669485099</c:v>
                </c:pt>
                <c:pt idx="1385">
                  <c:v>3.8437475013992102</c:v>
                </c:pt>
                <c:pt idx="1386">
                  <c:v>0.262772464891875</c:v>
                </c:pt>
                <c:pt idx="1387">
                  <c:v>8.4628404369903001E-2</c:v>
                </c:pt>
                <c:pt idx="1388">
                  <c:v>0</c:v>
                </c:pt>
                <c:pt idx="1389">
                  <c:v>6.5061808718282294E-2</c:v>
                </c:pt>
                <c:pt idx="1390">
                  <c:v>4.6998791459648102E-2</c:v>
                </c:pt>
                <c:pt idx="1391">
                  <c:v>2.8848927781517399E-2</c:v>
                </c:pt>
                <c:pt idx="1392">
                  <c:v>0.74812967581047296</c:v>
                </c:pt>
                <c:pt idx="1393">
                  <c:v>0.81146825617885698</c:v>
                </c:pt>
                <c:pt idx="1394">
                  <c:v>0.112884390813546</c:v>
                </c:pt>
                <c:pt idx="1395">
                  <c:v>0.68151276636590497</c:v>
                </c:pt>
                <c:pt idx="1396">
                  <c:v>0.37248422949834697</c:v>
                </c:pt>
                <c:pt idx="1397">
                  <c:v>3.5997120230381499E-2</c:v>
                </c:pt>
                <c:pt idx="1398">
                  <c:v>5.9965519826099899E-2</c:v>
                </c:pt>
                <c:pt idx="1399">
                  <c:v>0.30209035738368101</c:v>
                </c:pt>
                <c:pt idx="1400">
                  <c:v>0.342801175318315</c:v>
                </c:pt>
                <c:pt idx="1401">
                  <c:v>1.65289256198347</c:v>
                </c:pt>
                <c:pt idx="1402">
                  <c:v>9.0812774330255697E-2</c:v>
                </c:pt>
                <c:pt idx="1403">
                  <c:v>0.23210831721469999</c:v>
                </c:pt>
                <c:pt idx="1404">
                  <c:v>0.88483710953210803</c:v>
                </c:pt>
                <c:pt idx="1405">
                  <c:v>0.37562604340567601</c:v>
                </c:pt>
                <c:pt idx="1406">
                  <c:v>0.19085993001802501</c:v>
                </c:pt>
                <c:pt idx="1407">
                  <c:v>0.37053182214472502</c:v>
                </c:pt>
                <c:pt idx="1408">
                  <c:v>0.90996587627963899</c:v>
                </c:pt>
                <c:pt idx="1409">
                  <c:v>0.519557320266959</c:v>
                </c:pt>
                <c:pt idx="1410">
                  <c:v>1.2872863880438501</c:v>
                </c:pt>
                <c:pt idx="1411">
                  <c:v>0.49653158086893001</c:v>
                </c:pt>
                <c:pt idx="1412">
                  <c:v>0.50819771311029105</c:v>
                </c:pt>
                <c:pt idx="1413">
                  <c:v>0.26721834324627097</c:v>
                </c:pt>
                <c:pt idx="1414">
                  <c:v>0.40940261335334799</c:v>
                </c:pt>
                <c:pt idx="1415">
                  <c:v>0.67132400854687901</c:v>
                </c:pt>
                <c:pt idx="1416">
                  <c:v>0.56570479551588104</c:v>
                </c:pt>
                <c:pt idx="1417">
                  <c:v>1.25639914766447</c:v>
                </c:pt>
                <c:pt idx="1418">
                  <c:v>1.4022603599832499</c:v>
                </c:pt>
                <c:pt idx="1419">
                  <c:v>6.9431294578047004E-2</c:v>
                </c:pt>
                <c:pt idx="1420">
                  <c:v>0.56163384390955495</c:v>
                </c:pt>
                <c:pt idx="1421">
                  <c:v>0.40379213483145998</c:v>
                </c:pt>
                <c:pt idx="1422">
                  <c:v>0.204808548530721</c:v>
                </c:pt>
                <c:pt idx="1423">
                  <c:v>0.48351648351648302</c:v>
                </c:pt>
                <c:pt idx="1424">
                  <c:v>0.88252314814814803</c:v>
                </c:pt>
                <c:pt idx="1425">
                  <c:v>0.21119324181626101</c:v>
                </c:pt>
                <c:pt idx="1426">
                  <c:v>0.68235657637243796</c:v>
                </c:pt>
                <c:pt idx="1427">
                  <c:v>1.3349822425164799</c:v>
                </c:pt>
                <c:pt idx="1428">
                  <c:v>1.2954010164869201</c:v>
                </c:pt>
                <c:pt idx="1429">
                  <c:v>0.60087185327730397</c:v>
                </c:pt>
                <c:pt idx="1430">
                  <c:v>3.1840363337681699</c:v>
                </c:pt>
                <c:pt idx="1431">
                  <c:v>1.0350143140277399</c:v>
                </c:pt>
                <c:pt idx="1432">
                  <c:v>2.5079418157498701E-2</c:v>
                </c:pt>
                <c:pt idx="1433">
                  <c:v>0.61888273944218697</c:v>
                </c:pt>
                <c:pt idx="1434">
                  <c:v>3.2623841930003099</c:v>
                </c:pt>
                <c:pt idx="1435">
                  <c:v>0.14432989690721601</c:v>
                </c:pt>
                <c:pt idx="1436">
                  <c:v>0.54642299568371699</c:v>
                </c:pt>
                <c:pt idx="1437">
                  <c:v>1.1488421569429601</c:v>
                </c:pt>
                <c:pt idx="1438">
                  <c:v>0.44401544401544302</c:v>
                </c:pt>
                <c:pt idx="1439">
                  <c:v>0.62939651980747802</c:v>
                </c:pt>
                <c:pt idx="1440">
                  <c:v>4.0734885170048996</c:v>
                </c:pt>
                <c:pt idx="1441">
                  <c:v>0.63169075104117101</c:v>
                </c:pt>
                <c:pt idx="1442">
                  <c:v>0.88540925266903903</c:v>
                </c:pt>
                <c:pt idx="1443">
                  <c:v>3.8496086231233101E-2</c:v>
                </c:pt>
                <c:pt idx="1444">
                  <c:v>0.327249842668344</c:v>
                </c:pt>
                <c:pt idx="1445">
                  <c:v>0.61768033513744902</c:v>
                </c:pt>
                <c:pt idx="1446">
                  <c:v>0.33076074972436598</c:v>
                </c:pt>
                <c:pt idx="1447">
                  <c:v>0.29451466437599699</c:v>
                </c:pt>
                <c:pt idx="1448">
                  <c:v>2.9882975759264401</c:v>
                </c:pt>
                <c:pt idx="1449">
                  <c:v>2.2770497506668201</c:v>
                </c:pt>
                <c:pt idx="1450">
                  <c:v>0.23870906139597001</c:v>
                </c:pt>
                <c:pt idx="1451">
                  <c:v>0.661220251919451</c:v>
                </c:pt>
                <c:pt idx="1452">
                  <c:v>0.60188161047157096</c:v>
                </c:pt>
                <c:pt idx="1453">
                  <c:v>0.51509514952067503</c:v>
                </c:pt>
                <c:pt idx="1454">
                  <c:v>0.16717474677942701</c:v>
                </c:pt>
                <c:pt idx="1455">
                  <c:v>0.18060973847709799</c:v>
                </c:pt>
                <c:pt idx="1456">
                  <c:v>2.4598310419082301</c:v>
                </c:pt>
                <c:pt idx="1457">
                  <c:v>9.3527869679197604</c:v>
                </c:pt>
                <c:pt idx="1458">
                  <c:v>1.18289545818749</c:v>
                </c:pt>
                <c:pt idx="1459">
                  <c:v>1.0840108401084001</c:v>
                </c:pt>
                <c:pt idx="1460">
                  <c:v>0.46223158387455299</c:v>
                </c:pt>
                <c:pt idx="1461">
                  <c:v>1.33919109004374</c:v>
                </c:pt>
                <c:pt idx="1462">
                  <c:v>3.3193184332816998</c:v>
                </c:pt>
                <c:pt idx="1463">
                  <c:v>1.50469929163387</c:v>
                </c:pt>
                <c:pt idx="1464">
                  <c:v>5.3949180976281701</c:v>
                </c:pt>
                <c:pt idx="1465">
                  <c:v>0.63681390882442102</c:v>
                </c:pt>
                <c:pt idx="1466">
                  <c:v>3.0416084687201299</c:v>
                </c:pt>
                <c:pt idx="1467">
                  <c:v>1.06471055768976</c:v>
                </c:pt>
                <c:pt idx="1468">
                  <c:v>0.67276868567572101</c:v>
                </c:pt>
                <c:pt idx="1469">
                  <c:v>1.2814465408805</c:v>
                </c:pt>
                <c:pt idx="1470">
                  <c:v>7.7593966293180994E-2</c:v>
                </c:pt>
                <c:pt idx="1471">
                  <c:v>3.2479476021712799</c:v>
                </c:pt>
                <c:pt idx="1472">
                  <c:v>3.6905973112597099</c:v>
                </c:pt>
                <c:pt idx="1473">
                  <c:v>1.6674000609281301</c:v>
                </c:pt>
                <c:pt idx="1474">
                  <c:v>1.8817105854543601</c:v>
                </c:pt>
                <c:pt idx="1475">
                  <c:v>3.0441654158029698</c:v>
                </c:pt>
                <c:pt idx="1476">
                  <c:v>0.78976098116187698</c:v>
                </c:pt>
                <c:pt idx="1477">
                  <c:v>8.2685584579565408</c:v>
                </c:pt>
                <c:pt idx="1478">
                  <c:v>15.840956240392901</c:v>
                </c:pt>
                <c:pt idx="1479">
                  <c:v>4.7759397293863604</c:v>
                </c:pt>
                <c:pt idx="1480">
                  <c:v>5.6524078294808699</c:v>
                </c:pt>
                <c:pt idx="1481">
                  <c:v>1.0618003438010899</c:v>
                </c:pt>
                <c:pt idx="1482">
                  <c:v>1.33359872611464</c:v>
                </c:pt>
                <c:pt idx="1483">
                  <c:v>5.0081631520112602</c:v>
                </c:pt>
                <c:pt idx="1484">
                  <c:v>2.9994575777757899</c:v>
                </c:pt>
                <c:pt idx="1485">
                  <c:v>14.850581727561799</c:v>
                </c:pt>
                <c:pt idx="1486">
                  <c:v>3.60518025901295</c:v>
                </c:pt>
                <c:pt idx="1487">
                  <c:v>10.4195353825508</c:v>
                </c:pt>
                <c:pt idx="1488">
                  <c:v>23.596625361242101</c:v>
                </c:pt>
                <c:pt idx="1489">
                  <c:v>5.3192506517595897</c:v>
                </c:pt>
                <c:pt idx="1490">
                  <c:v>9.9519283843320601</c:v>
                </c:pt>
                <c:pt idx="1491">
                  <c:v>1.89587932428697</c:v>
                </c:pt>
                <c:pt idx="1492">
                  <c:v>5.2349744875828996</c:v>
                </c:pt>
                <c:pt idx="1493">
                  <c:v>0.92087312414733902</c:v>
                </c:pt>
                <c:pt idx="1494">
                  <c:v>16.562351139330499</c:v>
                </c:pt>
                <c:pt idx="1495">
                  <c:v>1.89918033919858</c:v>
                </c:pt>
                <c:pt idx="1496">
                  <c:v>4.8323510816879702</c:v>
                </c:pt>
                <c:pt idx="1497">
                  <c:v>2.7947149726878</c:v>
                </c:pt>
                <c:pt idx="1498">
                  <c:v>2.4016823335709399</c:v>
                </c:pt>
                <c:pt idx="1499">
                  <c:v>0.79713458314281305</c:v>
                </c:pt>
                <c:pt idx="1500">
                  <c:v>0.56259818068900003</c:v>
                </c:pt>
                <c:pt idx="1501">
                  <c:v>0.52689525007864102</c:v>
                </c:pt>
                <c:pt idx="1502">
                  <c:v>1.6124564735675799</c:v>
                </c:pt>
                <c:pt idx="1503">
                  <c:v>0.45769838031542098</c:v>
                </c:pt>
                <c:pt idx="1504">
                  <c:v>0.214688874268499</c:v>
                </c:pt>
                <c:pt idx="1505">
                  <c:v>0.15958218482518399</c:v>
                </c:pt>
                <c:pt idx="1506">
                  <c:v>0.35993105545979898</c:v>
                </c:pt>
                <c:pt idx="1507">
                  <c:v>0.40605839119665399</c:v>
                </c:pt>
                <c:pt idx="1508">
                  <c:v>0.98727571086541299</c:v>
                </c:pt>
                <c:pt idx="1509">
                  <c:v>1.30255766611054</c:v>
                </c:pt>
                <c:pt idx="1510">
                  <c:v>0.77147866744593796</c:v>
                </c:pt>
                <c:pt idx="1511">
                  <c:v>0.36819957920048002</c:v>
                </c:pt>
                <c:pt idx="1512">
                  <c:v>0.38230196758079299</c:v>
                </c:pt>
                <c:pt idx="1513">
                  <c:v>1.406778311142</c:v>
                </c:pt>
                <c:pt idx="1514">
                  <c:v>0.55248618784530301</c:v>
                </c:pt>
                <c:pt idx="1515">
                  <c:v>1.03350970017636</c:v>
                </c:pt>
                <c:pt idx="1516">
                  <c:v>1.2197936464838399</c:v>
                </c:pt>
                <c:pt idx="1517">
                  <c:v>0.235972732039853</c:v>
                </c:pt>
                <c:pt idx="1518">
                  <c:v>1.1025167397829601</c:v>
                </c:pt>
                <c:pt idx="1519">
                  <c:v>0.84342101271199299</c:v>
                </c:pt>
                <c:pt idx="1520">
                  <c:v>0.20514135521507701</c:v>
                </c:pt>
                <c:pt idx="1521">
                  <c:v>0.50136196754964202</c:v>
                </c:pt>
                <c:pt idx="1522">
                  <c:v>6.05051787808023</c:v>
                </c:pt>
                <c:pt idx="1523">
                  <c:v>1.1886792452830099</c:v>
                </c:pt>
                <c:pt idx="1524">
                  <c:v>3.6513465828220601</c:v>
                </c:pt>
                <c:pt idx="1525">
                  <c:v>4.0854996174910401</c:v>
                </c:pt>
                <c:pt idx="1526">
                  <c:v>0.81904567803734696</c:v>
                </c:pt>
                <c:pt idx="1527">
                  <c:v>0.49122272571493802</c:v>
                </c:pt>
                <c:pt idx="1528">
                  <c:v>0.616328141603667</c:v>
                </c:pt>
                <c:pt idx="1529">
                  <c:v>1.56025620569396</c:v>
                </c:pt>
                <c:pt idx="1530">
                  <c:v>0.45246114515278102</c:v>
                </c:pt>
                <c:pt idx="1531">
                  <c:v>1.34715661615851</c:v>
                </c:pt>
                <c:pt idx="1532">
                  <c:v>1.9026834788231399</c:v>
                </c:pt>
                <c:pt idx="1533">
                  <c:v>0.92583088703220895</c:v>
                </c:pt>
                <c:pt idx="1534">
                  <c:v>0.72719449225473298</c:v>
                </c:pt>
                <c:pt idx="1535">
                  <c:v>3.7579628597015899</c:v>
                </c:pt>
                <c:pt idx="1536">
                  <c:v>3.3191668410818802</c:v>
                </c:pt>
                <c:pt idx="1537">
                  <c:v>0.47670863775325101</c:v>
                </c:pt>
                <c:pt idx="1538">
                  <c:v>0.45483953182896403</c:v>
                </c:pt>
                <c:pt idx="1539">
                  <c:v>0.69801278155330804</c:v>
                </c:pt>
                <c:pt idx="1540">
                  <c:v>0.65703689905677898</c:v>
                </c:pt>
                <c:pt idx="1541">
                  <c:v>1.0110466204830499</c:v>
                </c:pt>
                <c:pt idx="1542">
                  <c:v>0.50190377293180999</c:v>
                </c:pt>
                <c:pt idx="1543">
                  <c:v>1.43685468694369</c:v>
                </c:pt>
                <c:pt idx="1544">
                  <c:v>11.662994293500301</c:v>
                </c:pt>
                <c:pt idx="1545">
                  <c:v>0.45375733205445001</c:v>
                </c:pt>
                <c:pt idx="1546">
                  <c:v>1.3679551855405201</c:v>
                </c:pt>
                <c:pt idx="1547">
                  <c:v>0.85588647366449799</c:v>
                </c:pt>
                <c:pt idx="1548">
                  <c:v>3.5780448350052501</c:v>
                </c:pt>
                <c:pt idx="1549">
                  <c:v>0.74496144321179003</c:v>
                </c:pt>
                <c:pt idx="1550">
                  <c:v>8.7169010046425299</c:v>
                </c:pt>
                <c:pt idx="1551">
                  <c:v>11.778244379625701</c:v>
                </c:pt>
                <c:pt idx="1552">
                  <c:v>1.07745086092963</c:v>
                </c:pt>
                <c:pt idx="1553">
                  <c:v>3.79029279646823</c:v>
                </c:pt>
                <c:pt idx="1554">
                  <c:v>3.6577288751201702</c:v>
                </c:pt>
                <c:pt idx="1555">
                  <c:v>1.19506624029237</c:v>
                </c:pt>
                <c:pt idx="1556">
                  <c:v>2.6732794318550201</c:v>
                </c:pt>
                <c:pt idx="1557">
                  <c:v>0.66049883160856404</c:v>
                </c:pt>
                <c:pt idx="1558">
                  <c:v>0.67046708653838105</c:v>
                </c:pt>
                <c:pt idx="1559">
                  <c:v>1.2184522540546701</c:v>
                </c:pt>
                <c:pt idx="1560">
                  <c:v>2.2483099951714101</c:v>
                </c:pt>
                <c:pt idx="1561">
                  <c:v>24.794643835029301</c:v>
                </c:pt>
                <c:pt idx="1562">
                  <c:v>2.4631311773641902</c:v>
                </c:pt>
                <c:pt idx="1563">
                  <c:v>8.0393134512511502</c:v>
                </c:pt>
                <c:pt idx="1564">
                  <c:v>6.0714352130224798</c:v>
                </c:pt>
                <c:pt idx="1565">
                  <c:v>1.1225779842014101</c:v>
                </c:pt>
                <c:pt idx="1566">
                  <c:v>2.66350715114547</c:v>
                </c:pt>
                <c:pt idx="1567">
                  <c:v>4.4560689721979996</c:v>
                </c:pt>
                <c:pt idx="1568">
                  <c:v>0.81472826601825199</c:v>
                </c:pt>
                <c:pt idx="1569">
                  <c:v>0.51810645724258197</c:v>
                </c:pt>
                <c:pt idx="1570">
                  <c:v>0.74209384632948905</c:v>
                </c:pt>
                <c:pt idx="1571">
                  <c:v>1.4834285947163</c:v>
                </c:pt>
                <c:pt idx="1572">
                  <c:v>3.7888567747792199</c:v>
                </c:pt>
                <c:pt idx="1573">
                  <c:v>1.58405655649054</c:v>
                </c:pt>
                <c:pt idx="1574">
                  <c:v>0.67272251203448197</c:v>
                </c:pt>
                <c:pt idx="1575">
                  <c:v>10.202554954540201</c:v>
                </c:pt>
                <c:pt idx="1576">
                  <c:v>1.9412204648070599</c:v>
                </c:pt>
                <c:pt idx="1577">
                  <c:v>0.91663970667529304</c:v>
                </c:pt>
                <c:pt idx="1578">
                  <c:v>0.46746177859601301</c:v>
                </c:pt>
                <c:pt idx="1579">
                  <c:v>0.68027951324640201</c:v>
                </c:pt>
                <c:pt idx="1580">
                  <c:v>5.71165328317662</c:v>
                </c:pt>
                <c:pt idx="1581">
                  <c:v>0.33705957952423599</c:v>
                </c:pt>
                <c:pt idx="1582">
                  <c:v>0.89620011152712498</c:v>
                </c:pt>
                <c:pt idx="1583">
                  <c:v>1.4158545008057699</c:v>
                </c:pt>
                <c:pt idx="1584">
                  <c:v>1.15557227701486</c:v>
                </c:pt>
                <c:pt idx="1585">
                  <c:v>0.15642252484357699</c:v>
                </c:pt>
                <c:pt idx="1586">
                  <c:v>1.16292547231773</c:v>
                </c:pt>
                <c:pt idx="1587">
                  <c:v>0.31490812092471798</c:v>
                </c:pt>
                <c:pt idx="1588">
                  <c:v>0.48205070039131098</c:v>
                </c:pt>
                <c:pt idx="1589">
                  <c:v>0.124176541157157</c:v>
                </c:pt>
                <c:pt idx="1590">
                  <c:v>0.55599291478055501</c:v>
                </c:pt>
                <c:pt idx="1591">
                  <c:v>5.8048412375921503E-2</c:v>
                </c:pt>
                <c:pt idx="1592">
                  <c:v>0.67132679349148605</c:v>
                </c:pt>
                <c:pt idx="1593">
                  <c:v>1.1938651484135101</c:v>
                </c:pt>
                <c:pt idx="1594">
                  <c:v>3.6393435261893501</c:v>
                </c:pt>
                <c:pt idx="1595">
                  <c:v>2.7343262470358098</c:v>
                </c:pt>
                <c:pt idx="1596">
                  <c:v>0.570917510995675</c:v>
                </c:pt>
                <c:pt idx="1597">
                  <c:v>2.0140789988267498</c:v>
                </c:pt>
                <c:pt idx="1598">
                  <c:v>1.1920568452076901</c:v>
                </c:pt>
                <c:pt idx="1599">
                  <c:v>0.57590716203342796</c:v>
                </c:pt>
                <c:pt idx="1600">
                  <c:v>3.9373219006696201</c:v>
                </c:pt>
                <c:pt idx="1601">
                  <c:v>1.41760446654453</c:v>
                </c:pt>
                <c:pt idx="1602">
                  <c:v>0.60971130536986695</c:v>
                </c:pt>
                <c:pt idx="1603">
                  <c:v>0.24732069249793801</c:v>
                </c:pt>
                <c:pt idx="1604">
                  <c:v>0.111835973904939</c:v>
                </c:pt>
                <c:pt idx="1605">
                  <c:v>1.00398504834574</c:v>
                </c:pt>
                <c:pt idx="1606">
                  <c:v>0.31570639305445902</c:v>
                </c:pt>
                <c:pt idx="1607">
                  <c:v>2.6893175928591901</c:v>
                </c:pt>
                <c:pt idx="1608">
                  <c:v>2.4063883918843798</c:v>
                </c:pt>
                <c:pt idx="1609">
                  <c:v>0.48262548262548199</c:v>
                </c:pt>
                <c:pt idx="1610">
                  <c:v>0.505868644669906</c:v>
                </c:pt>
                <c:pt idx="1611">
                  <c:v>1.33550329761425</c:v>
                </c:pt>
                <c:pt idx="1612">
                  <c:v>0.76501154734411003</c:v>
                </c:pt>
                <c:pt idx="1613">
                  <c:v>0.30615179039596702</c:v>
                </c:pt>
                <c:pt idx="1614">
                  <c:v>4.7006632317102097</c:v>
                </c:pt>
                <c:pt idx="1615">
                  <c:v>0.106093032614461</c:v>
                </c:pt>
                <c:pt idx="1616">
                  <c:v>2.03843802013211</c:v>
                </c:pt>
                <c:pt idx="1617">
                  <c:v>0.41277048373525499</c:v>
                </c:pt>
                <c:pt idx="1618">
                  <c:v>1.45499709567278</c:v>
                </c:pt>
                <c:pt idx="1619">
                  <c:v>0.56823073611708996</c:v>
                </c:pt>
                <c:pt idx="1620">
                  <c:v>0</c:v>
                </c:pt>
                <c:pt idx="1621">
                  <c:v>0.425086988567216</c:v>
                </c:pt>
                <c:pt idx="1622">
                  <c:v>0.19302292735746901</c:v>
                </c:pt>
                <c:pt idx="1623">
                  <c:v>4.5709875638658497</c:v>
                </c:pt>
                <c:pt idx="1624">
                  <c:v>0.83823724195349003</c:v>
                </c:pt>
                <c:pt idx="1625">
                  <c:v>1.1198862738903801</c:v>
                </c:pt>
                <c:pt idx="1626">
                  <c:v>0.53712002954160099</c:v>
                </c:pt>
                <c:pt idx="1627">
                  <c:v>1.1334024615661999</c:v>
                </c:pt>
                <c:pt idx="1628">
                  <c:v>0.80296479308214896</c:v>
                </c:pt>
                <c:pt idx="1629">
                  <c:v>1.3480415790793201</c:v>
                </c:pt>
                <c:pt idx="1630">
                  <c:v>2.4001003026992098</c:v>
                </c:pt>
                <c:pt idx="1631">
                  <c:v>1.0187498484003199</c:v>
                </c:pt>
                <c:pt idx="1632">
                  <c:v>0.64725096758255296</c:v>
                </c:pt>
                <c:pt idx="1633">
                  <c:v>0.20845741512805199</c:v>
                </c:pt>
                <c:pt idx="1634">
                  <c:v>1.0513940208263299</c:v>
                </c:pt>
                <c:pt idx="1635">
                  <c:v>0.57076255934730802</c:v>
                </c:pt>
                <c:pt idx="1636">
                  <c:v>0.54272213378789902</c:v>
                </c:pt>
                <c:pt idx="1637">
                  <c:v>0.708684157909937</c:v>
                </c:pt>
                <c:pt idx="1638">
                  <c:v>0.73548880586037402</c:v>
                </c:pt>
                <c:pt idx="1639">
                  <c:v>0.49692380501656402</c:v>
                </c:pt>
                <c:pt idx="1640">
                  <c:v>0.161633347511697</c:v>
                </c:pt>
                <c:pt idx="1641">
                  <c:v>5.3234220290301897</c:v>
                </c:pt>
                <c:pt idx="1642">
                  <c:v>0.242416300858284</c:v>
                </c:pt>
                <c:pt idx="1643">
                  <c:v>1.5432211101000901</c:v>
                </c:pt>
                <c:pt idx="1644">
                  <c:v>1.29257548082088</c:v>
                </c:pt>
                <c:pt idx="1645">
                  <c:v>0.97367166392964899</c:v>
                </c:pt>
                <c:pt idx="1646">
                  <c:v>1.3408492353185699</c:v>
                </c:pt>
                <c:pt idx="1647">
                  <c:v>0.213302307543145</c:v>
                </c:pt>
                <c:pt idx="1648">
                  <c:v>1.9008909585206299</c:v>
                </c:pt>
                <c:pt idx="1649">
                  <c:v>7.3394036064002499</c:v>
                </c:pt>
                <c:pt idx="1650">
                  <c:v>0.193918709277071</c:v>
                </c:pt>
                <c:pt idx="1651">
                  <c:v>1.5961311984765301</c:v>
                </c:pt>
                <c:pt idx="1652">
                  <c:v>0.35309982611164298</c:v>
                </c:pt>
                <c:pt idx="1653">
                  <c:v>0</c:v>
                </c:pt>
                <c:pt idx="1654">
                  <c:v>0.30360240840902097</c:v>
                </c:pt>
                <c:pt idx="1655">
                  <c:v>1.7196688552669099</c:v>
                </c:pt>
                <c:pt idx="1656">
                  <c:v>0.14760873843731501</c:v>
                </c:pt>
                <c:pt idx="1657">
                  <c:v>1.0807361068252499</c:v>
                </c:pt>
                <c:pt idx="1658">
                  <c:v>0.34346970028440099</c:v>
                </c:pt>
                <c:pt idx="1659">
                  <c:v>0.70443466888598205</c:v>
                </c:pt>
                <c:pt idx="1660">
                  <c:v>0.53428801497312195</c:v>
                </c:pt>
                <c:pt idx="1661">
                  <c:v>0.90270667801058402</c:v>
                </c:pt>
                <c:pt idx="1662">
                  <c:v>0.51873285258091995</c:v>
                </c:pt>
                <c:pt idx="1663">
                  <c:v>0.46458336603204903</c:v>
                </c:pt>
                <c:pt idx="1664">
                  <c:v>0.80087368037859397</c:v>
                </c:pt>
                <c:pt idx="1665">
                  <c:v>1.84293020953638</c:v>
                </c:pt>
                <c:pt idx="1666">
                  <c:v>0.30783802983660902</c:v>
                </c:pt>
                <c:pt idx="1667">
                  <c:v>0.59917270191158001</c:v>
                </c:pt>
                <c:pt idx="1668">
                  <c:v>0.36532246733174001</c:v>
                </c:pt>
                <c:pt idx="1669">
                  <c:v>0.68658883310144503</c:v>
                </c:pt>
                <c:pt idx="1670">
                  <c:v>2.2425027801520101</c:v>
                </c:pt>
                <c:pt idx="1671">
                  <c:v>0.47856565111889998</c:v>
                </c:pt>
                <c:pt idx="1672">
                  <c:v>6.2098428161702204</c:v>
                </c:pt>
                <c:pt idx="1673">
                  <c:v>0.51171029324936002</c:v>
                </c:pt>
                <c:pt idx="1674">
                  <c:v>0</c:v>
                </c:pt>
                <c:pt idx="1675">
                  <c:v>0.85695326571238895</c:v>
                </c:pt>
                <c:pt idx="1676">
                  <c:v>1.23586747772143</c:v>
                </c:pt>
                <c:pt idx="1677">
                  <c:v>0.46161885959818799</c:v>
                </c:pt>
                <c:pt idx="1678">
                  <c:v>0.76822230662729496</c:v>
                </c:pt>
                <c:pt idx="1679">
                  <c:v>5.8171818398159603E-2</c:v>
                </c:pt>
                <c:pt idx="1680">
                  <c:v>0.204557077106653</c:v>
                </c:pt>
                <c:pt idx="1681">
                  <c:v>0.36254871748391099</c:v>
                </c:pt>
                <c:pt idx="1682">
                  <c:v>0.102910908556306</c:v>
                </c:pt>
                <c:pt idx="1683">
                  <c:v>0.76082155477031799</c:v>
                </c:pt>
                <c:pt idx="1684">
                  <c:v>2.7809076307146401</c:v>
                </c:pt>
                <c:pt idx="1685">
                  <c:v>2.4114166177123701</c:v>
                </c:pt>
                <c:pt idx="1686">
                  <c:v>0.27990296697144901</c:v>
                </c:pt>
                <c:pt idx="1687">
                  <c:v>0.114870509607351</c:v>
                </c:pt>
                <c:pt idx="1688">
                  <c:v>0.124860797084331</c:v>
                </c:pt>
                <c:pt idx="1689">
                  <c:v>0.70284237726098098</c:v>
                </c:pt>
                <c:pt idx="1690">
                  <c:v>0.45776472620487102</c:v>
                </c:pt>
                <c:pt idx="1691">
                  <c:v>0.208218506950823</c:v>
                </c:pt>
                <c:pt idx="1692">
                  <c:v>0.26699527623741998</c:v>
                </c:pt>
                <c:pt idx="1693">
                  <c:v>9.0273076055066501E-2</c:v>
                </c:pt>
                <c:pt idx="1694">
                  <c:v>1.38418741830613</c:v>
                </c:pt>
                <c:pt idx="1695">
                  <c:v>0.49270418798559701</c:v>
                </c:pt>
                <c:pt idx="1696">
                  <c:v>0.66393815370622999</c:v>
                </c:pt>
                <c:pt idx="1697">
                  <c:v>1.2791136119731901</c:v>
                </c:pt>
                <c:pt idx="1698">
                  <c:v>0.33498720096071799</c:v>
                </c:pt>
                <c:pt idx="1699">
                  <c:v>0.17430898936359401</c:v>
                </c:pt>
                <c:pt idx="1700">
                  <c:v>0.72517771153405097</c:v>
                </c:pt>
                <c:pt idx="1701">
                  <c:v>0.59426728905385895</c:v>
                </c:pt>
                <c:pt idx="1702">
                  <c:v>0.44971010839425202</c:v>
                </c:pt>
                <c:pt idx="1703">
                  <c:v>3.1319601247254298</c:v>
                </c:pt>
                <c:pt idx="1704">
                  <c:v>0.60168734058555495</c:v>
                </c:pt>
                <c:pt idx="1705">
                  <c:v>0.37990408505229101</c:v>
                </c:pt>
                <c:pt idx="1706">
                  <c:v>0.20881091263986901</c:v>
                </c:pt>
                <c:pt idx="1707">
                  <c:v>2.6587231491443499</c:v>
                </c:pt>
                <c:pt idx="1708">
                  <c:v>0.32730895118827302</c:v>
                </c:pt>
                <c:pt idx="1709">
                  <c:v>0.49521378430121199</c:v>
                </c:pt>
                <c:pt idx="1710">
                  <c:v>0.68514778777308605</c:v>
                </c:pt>
                <c:pt idx="1711">
                  <c:v>1.08905376643526</c:v>
                </c:pt>
                <c:pt idx="1712">
                  <c:v>0.31060352654465501</c:v>
                </c:pt>
                <c:pt idx="1713">
                  <c:v>0.27748740853368797</c:v>
                </c:pt>
                <c:pt idx="1714">
                  <c:v>0.34637938088094899</c:v>
                </c:pt>
                <c:pt idx="1715">
                  <c:v>0.41426385783217601</c:v>
                </c:pt>
                <c:pt idx="1716">
                  <c:v>2.7938127130156998</c:v>
                </c:pt>
                <c:pt idx="1717">
                  <c:v>0.33342914630640902</c:v>
                </c:pt>
                <c:pt idx="1718">
                  <c:v>0.42091041363541798</c:v>
                </c:pt>
                <c:pt idx="1719">
                  <c:v>5.1212724078816398</c:v>
                </c:pt>
                <c:pt idx="1720">
                  <c:v>0.57645631067961101</c:v>
                </c:pt>
                <c:pt idx="1721">
                  <c:v>1.32789035914306</c:v>
                </c:pt>
                <c:pt idx="1722">
                  <c:v>0.75211532434973305</c:v>
                </c:pt>
                <c:pt idx="1723">
                  <c:v>4.5588166068509599</c:v>
                </c:pt>
                <c:pt idx="1724">
                  <c:v>0.40738473131446301</c:v>
                </c:pt>
                <c:pt idx="1725">
                  <c:v>0.65512246510402905</c:v>
                </c:pt>
                <c:pt idx="1726">
                  <c:v>0.65198893852371798</c:v>
                </c:pt>
                <c:pt idx="1727">
                  <c:v>2.8723566103757698</c:v>
                </c:pt>
                <c:pt idx="1728">
                  <c:v>0.31156593545772299</c:v>
                </c:pt>
                <c:pt idx="1729">
                  <c:v>2.3612687895876299</c:v>
                </c:pt>
                <c:pt idx="1730">
                  <c:v>1.69943968707051</c:v>
                </c:pt>
                <c:pt idx="1731">
                  <c:v>0.83722987488942202</c:v>
                </c:pt>
                <c:pt idx="1732">
                  <c:v>0.30281554023580898</c:v>
                </c:pt>
                <c:pt idx="1733">
                  <c:v>0.41233416995338801</c:v>
                </c:pt>
                <c:pt idx="1734">
                  <c:v>0.44074323227168299</c:v>
                </c:pt>
                <c:pt idx="1735">
                  <c:v>0.25792959219240102</c:v>
                </c:pt>
                <c:pt idx="1736">
                  <c:v>7.3223193446524101E-2</c:v>
                </c:pt>
                <c:pt idx="1737">
                  <c:v>0.28107113654946803</c:v>
                </c:pt>
                <c:pt idx="1738">
                  <c:v>0.152825748082036</c:v>
                </c:pt>
                <c:pt idx="1739">
                  <c:v>0.40084606623574398</c:v>
                </c:pt>
                <c:pt idx="1740">
                  <c:v>0.36466375373698201</c:v>
                </c:pt>
                <c:pt idx="1741">
                  <c:v>1.2583636474662601</c:v>
                </c:pt>
                <c:pt idx="1742">
                  <c:v>0.54306294001918598</c:v>
                </c:pt>
                <c:pt idx="1743">
                  <c:v>1.10625463884732</c:v>
                </c:pt>
                <c:pt idx="1744">
                  <c:v>0.73587732440292497</c:v>
                </c:pt>
                <c:pt idx="1745">
                  <c:v>0.97043319269560702</c:v>
                </c:pt>
                <c:pt idx="1746">
                  <c:v>1.74264029438822</c:v>
                </c:pt>
                <c:pt idx="1747">
                  <c:v>0.96239979787307295</c:v>
                </c:pt>
                <c:pt idx="1748">
                  <c:v>0.801235971933137</c:v>
                </c:pt>
                <c:pt idx="1749">
                  <c:v>0.48918012800975302</c:v>
                </c:pt>
                <c:pt idx="1750">
                  <c:v>1.15812080231054</c:v>
                </c:pt>
                <c:pt idx="1751">
                  <c:v>0.21846219747269199</c:v>
                </c:pt>
                <c:pt idx="1752">
                  <c:v>0.44514014577116801</c:v>
                </c:pt>
                <c:pt idx="1753">
                  <c:v>1.25452514827081</c:v>
                </c:pt>
                <c:pt idx="1754">
                  <c:v>0.31159119235562899</c:v>
                </c:pt>
                <c:pt idx="1755">
                  <c:v>1.95716278030861</c:v>
                </c:pt>
                <c:pt idx="1756">
                  <c:v>0.12788584505620201</c:v>
                </c:pt>
                <c:pt idx="1757">
                  <c:v>5.9945192966430597E-2</c:v>
                </c:pt>
                <c:pt idx="1758">
                  <c:v>0.40236768964193897</c:v>
                </c:pt>
                <c:pt idx="1759">
                  <c:v>0.103957308198766</c:v>
                </c:pt>
                <c:pt idx="1760">
                  <c:v>0.25377614016251399</c:v>
                </c:pt>
                <c:pt idx="1761">
                  <c:v>0.40405100488009599</c:v>
                </c:pt>
                <c:pt idx="1762">
                  <c:v>0.27818733134892998</c:v>
                </c:pt>
                <c:pt idx="1763">
                  <c:v>0.32216041123864497</c:v>
                </c:pt>
                <c:pt idx="1764">
                  <c:v>0.27210403562089103</c:v>
                </c:pt>
                <c:pt idx="1765">
                  <c:v>1.779401221291</c:v>
                </c:pt>
                <c:pt idx="1766">
                  <c:v>0.44753494862972498</c:v>
                </c:pt>
                <c:pt idx="1767">
                  <c:v>0.25794348692695501</c:v>
                </c:pt>
                <c:pt idx="1768">
                  <c:v>0.76217511157784101</c:v>
                </c:pt>
                <c:pt idx="1769">
                  <c:v>0.54668169393597799</c:v>
                </c:pt>
                <c:pt idx="1770">
                  <c:v>0.37915483547686601</c:v>
                </c:pt>
                <c:pt idx="1771">
                  <c:v>0.420081172608122</c:v>
                </c:pt>
                <c:pt idx="1772">
                  <c:v>0.53490334045341104</c:v>
                </c:pt>
                <c:pt idx="1773">
                  <c:v>0.82739177511287199</c:v>
                </c:pt>
                <c:pt idx="1774">
                  <c:v>0.772757109845715</c:v>
                </c:pt>
                <c:pt idx="1775">
                  <c:v>2.74025993217233</c:v>
                </c:pt>
                <c:pt idx="1776">
                  <c:v>0.47923946356413599</c:v>
                </c:pt>
                <c:pt idx="1777">
                  <c:v>0.39101740135451801</c:v>
                </c:pt>
                <c:pt idx="1778">
                  <c:v>2.9172458530256602</c:v>
                </c:pt>
                <c:pt idx="1779">
                  <c:v>0.35788217957264601</c:v>
                </c:pt>
                <c:pt idx="1780">
                  <c:v>7.6173065204143799E-3</c:v>
                </c:pt>
                <c:pt idx="1781">
                  <c:v>4.7739711230331601</c:v>
                </c:pt>
                <c:pt idx="1782">
                  <c:v>0.69823723713902597</c:v>
                </c:pt>
                <c:pt idx="1783">
                  <c:v>0.92356605354782395</c:v>
                </c:pt>
                <c:pt idx="1784">
                  <c:v>0.59297021733297495</c:v>
                </c:pt>
                <c:pt idx="1785">
                  <c:v>1.6064225996383801</c:v>
                </c:pt>
                <c:pt idx="1786">
                  <c:v>0.77821011673151697</c:v>
                </c:pt>
                <c:pt idx="1787">
                  <c:v>0.61369071792789098</c:v>
                </c:pt>
                <c:pt idx="1788">
                  <c:v>0</c:v>
                </c:pt>
                <c:pt idx="1789">
                  <c:v>0.60662959485809198</c:v>
                </c:pt>
                <c:pt idx="1790">
                  <c:v>0.85015027908973795</c:v>
                </c:pt>
                <c:pt idx="1791">
                  <c:v>0.29661450342640799</c:v>
                </c:pt>
                <c:pt idx="1792">
                  <c:v>0.52774596330481205</c:v>
                </c:pt>
                <c:pt idx="1793">
                  <c:v>0.38292104371399499</c:v>
                </c:pt>
                <c:pt idx="1794">
                  <c:v>3.16120119471177</c:v>
                </c:pt>
                <c:pt idx="1795">
                  <c:v>1.12713785287451</c:v>
                </c:pt>
                <c:pt idx="1796">
                  <c:v>0.64433256676404105</c:v>
                </c:pt>
                <c:pt idx="1797">
                  <c:v>0.15945784333266799</c:v>
                </c:pt>
                <c:pt idx="1798">
                  <c:v>4.4242838958420698</c:v>
                </c:pt>
                <c:pt idx="1799">
                  <c:v>0.46915725456125101</c:v>
                </c:pt>
                <c:pt idx="1800">
                  <c:v>2.12227992583257</c:v>
                </c:pt>
                <c:pt idx="1801">
                  <c:v>0.14846585285384301</c:v>
                </c:pt>
                <c:pt idx="1802">
                  <c:v>0.68787032622761002</c:v>
                </c:pt>
                <c:pt idx="1803">
                  <c:v>0.51317477548603496</c:v>
                </c:pt>
                <c:pt idx="1804">
                  <c:v>1.21375820568927</c:v>
                </c:pt>
                <c:pt idx="1805">
                  <c:v>1.1922863418048399</c:v>
                </c:pt>
                <c:pt idx="1806">
                  <c:v>0.53359204462769805</c:v>
                </c:pt>
                <c:pt idx="1807">
                  <c:v>0.78423840847617599</c:v>
                </c:pt>
                <c:pt idx="1808">
                  <c:v>0.37359448676097201</c:v>
                </c:pt>
                <c:pt idx="1809">
                  <c:v>0.263182281530905</c:v>
                </c:pt>
                <c:pt idx="1810">
                  <c:v>0.56096610829762295</c:v>
                </c:pt>
                <c:pt idx="1811">
                  <c:v>4.3709477671741798E-2</c:v>
                </c:pt>
                <c:pt idx="1812">
                  <c:v>1.4189607175997501</c:v>
                </c:pt>
                <c:pt idx="1813">
                  <c:v>0.12738853503184699</c:v>
                </c:pt>
                <c:pt idx="1814">
                  <c:v>0.108823796136755</c:v>
                </c:pt>
                <c:pt idx="1815">
                  <c:v>0.62117273888717495</c:v>
                </c:pt>
                <c:pt idx="1816">
                  <c:v>0</c:v>
                </c:pt>
                <c:pt idx="1817">
                  <c:v>0.45459465310098401</c:v>
                </c:pt>
                <c:pt idx="1818">
                  <c:v>0.39462557549562999</c:v>
                </c:pt>
                <c:pt idx="1819">
                  <c:v>0.48110654505362299</c:v>
                </c:pt>
                <c:pt idx="1820">
                  <c:v>0.15300230946882201</c:v>
                </c:pt>
                <c:pt idx="1821">
                  <c:v>0.57559053374952895</c:v>
                </c:pt>
                <c:pt idx="1822">
                  <c:v>0.26617526617526599</c:v>
                </c:pt>
                <c:pt idx="1823">
                  <c:v>0.60985438719037099</c:v>
                </c:pt>
                <c:pt idx="1824">
                  <c:v>0.51706933567173596</c:v>
                </c:pt>
                <c:pt idx="1825">
                  <c:v>0.52576757105302296</c:v>
                </c:pt>
                <c:pt idx="1826">
                  <c:v>0.58282605880067295</c:v>
                </c:pt>
                <c:pt idx="1827">
                  <c:v>0.17414018284719199</c:v>
                </c:pt>
                <c:pt idx="1828">
                  <c:v>0.44473767807834202</c:v>
                </c:pt>
                <c:pt idx="1829">
                  <c:v>0.47853828306264501</c:v>
                </c:pt>
                <c:pt idx="1830">
                  <c:v>0.69775089721042605</c:v>
                </c:pt>
                <c:pt idx="1831">
                  <c:v>0</c:v>
                </c:pt>
                <c:pt idx="1832">
                  <c:v>0.25689819219790599</c:v>
                </c:pt>
                <c:pt idx="1833">
                  <c:v>0.180150671470684</c:v>
                </c:pt>
                <c:pt idx="1834">
                  <c:v>3.2619413153950898</c:v>
                </c:pt>
                <c:pt idx="1835">
                  <c:v>0.25939677534204703</c:v>
                </c:pt>
                <c:pt idx="1836">
                  <c:v>0.33386891471735902</c:v>
                </c:pt>
                <c:pt idx="1837">
                  <c:v>0.71201049278620898</c:v>
                </c:pt>
                <c:pt idx="1838">
                  <c:v>0.34054974458769099</c:v>
                </c:pt>
                <c:pt idx="1839">
                  <c:v>4.3112828786912303</c:v>
                </c:pt>
                <c:pt idx="1840">
                  <c:v>0.50175839437313796</c:v>
                </c:pt>
                <c:pt idx="1841">
                  <c:v>0.92638630832439195</c:v>
                </c:pt>
                <c:pt idx="1842">
                  <c:v>0.64010286369163205</c:v>
                </c:pt>
                <c:pt idx="1843">
                  <c:v>0.39465422907884101</c:v>
                </c:pt>
                <c:pt idx="1844">
                  <c:v>0.95031677225741895</c:v>
                </c:pt>
                <c:pt idx="1845">
                  <c:v>0.212573318112034</c:v>
                </c:pt>
                <c:pt idx="1846">
                  <c:v>0.66273219814241402</c:v>
                </c:pt>
                <c:pt idx="1847">
                  <c:v>0.60272008245389896</c:v>
                </c:pt>
                <c:pt idx="1848">
                  <c:v>2.68849713940183</c:v>
                </c:pt>
                <c:pt idx="1849">
                  <c:v>0.26277755879647802</c:v>
                </c:pt>
                <c:pt idx="1850">
                  <c:v>2.8500070654771199</c:v>
                </c:pt>
                <c:pt idx="1851">
                  <c:v>1.31382071137944</c:v>
                </c:pt>
                <c:pt idx="1852">
                  <c:v>1.91166268403607</c:v>
                </c:pt>
                <c:pt idx="1853">
                  <c:v>0.14622398073283999</c:v>
                </c:pt>
                <c:pt idx="1854">
                  <c:v>0.85479452054794502</c:v>
                </c:pt>
                <c:pt idx="1855">
                  <c:v>0.12789540997584101</c:v>
                </c:pt>
                <c:pt idx="1856">
                  <c:v>0.77354959451029304</c:v>
                </c:pt>
                <c:pt idx="1857">
                  <c:v>6.3861414441712796</c:v>
                </c:pt>
                <c:pt idx="1858">
                  <c:v>4.0514777183916602</c:v>
                </c:pt>
                <c:pt idx="1859">
                  <c:v>1.1205523101433801</c:v>
                </c:pt>
                <c:pt idx="1860">
                  <c:v>1.12398025984489</c:v>
                </c:pt>
                <c:pt idx="1861">
                  <c:v>1.2042450432130101</c:v>
                </c:pt>
                <c:pt idx="1862">
                  <c:v>0.159370019686884</c:v>
                </c:pt>
                <c:pt idx="1863">
                  <c:v>0.57234841709890805</c:v>
                </c:pt>
                <c:pt idx="1864">
                  <c:v>1.01982870156252</c:v>
                </c:pt>
                <c:pt idx="1865">
                  <c:v>0.94249126891734503</c:v>
                </c:pt>
                <c:pt idx="1866">
                  <c:v>1.71175904036424</c:v>
                </c:pt>
                <c:pt idx="1867">
                  <c:v>1.0994898442982</c:v>
                </c:pt>
                <c:pt idx="1868">
                  <c:v>0.694911454830755</c:v>
                </c:pt>
                <c:pt idx="1869">
                  <c:v>0.80891712168254704</c:v>
                </c:pt>
                <c:pt idx="1870">
                  <c:v>1.0326630879810701</c:v>
                </c:pt>
                <c:pt idx="1871">
                  <c:v>2.55112095549763</c:v>
                </c:pt>
                <c:pt idx="1872">
                  <c:v>1.2637892256613401</c:v>
                </c:pt>
                <c:pt idx="1873">
                  <c:v>1.1454839732358799</c:v>
                </c:pt>
                <c:pt idx="1874">
                  <c:v>1.5718317254052601</c:v>
                </c:pt>
                <c:pt idx="1875">
                  <c:v>1.9248025431281299</c:v>
                </c:pt>
                <c:pt idx="1876">
                  <c:v>0.35691978227893201</c:v>
                </c:pt>
                <c:pt idx="1877">
                  <c:v>6.8910925695810601</c:v>
                </c:pt>
                <c:pt idx="1878">
                  <c:v>1.9459666114438601</c:v>
                </c:pt>
                <c:pt idx="1879">
                  <c:v>0.74358171571696896</c:v>
                </c:pt>
                <c:pt idx="1880">
                  <c:v>0.67509336397586905</c:v>
                </c:pt>
                <c:pt idx="1881">
                  <c:v>1.1025700753164001</c:v>
                </c:pt>
                <c:pt idx="1882">
                  <c:v>0.802899793428693</c:v>
                </c:pt>
                <c:pt idx="1883">
                  <c:v>9.4965679113897092</c:v>
                </c:pt>
                <c:pt idx="1884">
                  <c:v>1.4840975571578101</c:v>
                </c:pt>
                <c:pt idx="1885">
                  <c:v>0.657435705932644</c:v>
                </c:pt>
                <c:pt idx="1886">
                  <c:v>3.39445365584056</c:v>
                </c:pt>
                <c:pt idx="1887">
                  <c:v>0.26958170399336401</c:v>
                </c:pt>
                <c:pt idx="1888">
                  <c:v>0.47516326349694099</c:v>
                </c:pt>
                <c:pt idx="1889">
                  <c:v>0.22721690002456399</c:v>
                </c:pt>
                <c:pt idx="1890">
                  <c:v>1.3844582308009901</c:v>
                </c:pt>
                <c:pt idx="1891">
                  <c:v>0.74096428599791897</c:v>
                </c:pt>
                <c:pt idx="1892">
                  <c:v>0.65201915609629801</c:v>
                </c:pt>
                <c:pt idx="1893">
                  <c:v>4.4201718245983797</c:v>
                </c:pt>
                <c:pt idx="1894">
                  <c:v>1.0318646692548401</c:v>
                </c:pt>
                <c:pt idx="1895">
                  <c:v>0.47836123168943501</c:v>
                </c:pt>
                <c:pt idx="1896">
                  <c:v>0.467899891186071</c:v>
                </c:pt>
                <c:pt idx="1897">
                  <c:v>5.8010529093216396</c:v>
                </c:pt>
                <c:pt idx="1898">
                  <c:v>4.6321685532822396</c:v>
                </c:pt>
                <c:pt idx="1899">
                  <c:v>0.61378052851896503</c:v>
                </c:pt>
                <c:pt idx="1900">
                  <c:v>0.528520389306394</c:v>
                </c:pt>
                <c:pt idx="1901">
                  <c:v>0.60957102387697204</c:v>
                </c:pt>
                <c:pt idx="1902">
                  <c:v>1.1576708800095801</c:v>
                </c:pt>
                <c:pt idx="1903">
                  <c:v>0.47571443345168701</c:v>
                </c:pt>
                <c:pt idx="1904">
                  <c:v>3.6987672142980101</c:v>
                </c:pt>
                <c:pt idx="1905">
                  <c:v>3.7803075429655602</c:v>
                </c:pt>
                <c:pt idx="1906">
                  <c:v>5.2605652337831401</c:v>
                </c:pt>
                <c:pt idx="1907">
                  <c:v>0.45321590434251502</c:v>
                </c:pt>
                <c:pt idx="1908">
                  <c:v>1.54299205038458</c:v>
                </c:pt>
                <c:pt idx="1909">
                  <c:v>0.171348963338771</c:v>
                </c:pt>
                <c:pt idx="1910">
                  <c:v>0.57386894434805802</c:v>
                </c:pt>
                <c:pt idx="1911">
                  <c:v>1.0353159973020201</c:v>
                </c:pt>
                <c:pt idx="1912">
                  <c:v>0.218385313587661</c:v>
                </c:pt>
                <c:pt idx="1913">
                  <c:v>0.28670790305025301</c:v>
                </c:pt>
                <c:pt idx="1914">
                  <c:v>0.49297618008899702</c:v>
                </c:pt>
                <c:pt idx="1915">
                  <c:v>1.14183173126378</c:v>
                </c:pt>
                <c:pt idx="1916">
                  <c:v>0.24453168816601201</c:v>
                </c:pt>
                <c:pt idx="1917">
                  <c:v>0.471565031639192</c:v>
                </c:pt>
                <c:pt idx="1918">
                  <c:v>2.2952405096569999</c:v>
                </c:pt>
                <c:pt idx="1919">
                  <c:v>2.0607379340098602</c:v>
                </c:pt>
                <c:pt idx="1920">
                  <c:v>0.45974155069582501</c:v>
                </c:pt>
                <c:pt idx="1921">
                  <c:v>1.2106608251186499</c:v>
                </c:pt>
                <c:pt idx="1922">
                  <c:v>3.25536801266471</c:v>
                </c:pt>
                <c:pt idx="1923">
                  <c:v>1.0911930063308</c:v>
                </c:pt>
                <c:pt idx="1924">
                  <c:v>0.67232381591051704</c:v>
                </c:pt>
                <c:pt idx="1925">
                  <c:v>0.49285362247412501</c:v>
                </c:pt>
                <c:pt idx="1926">
                  <c:v>0.66842353269690502</c:v>
                </c:pt>
                <c:pt idx="1927">
                  <c:v>0.50445422346248703</c:v>
                </c:pt>
                <c:pt idx="1928">
                  <c:v>2.1319244163086499</c:v>
                </c:pt>
                <c:pt idx="1929">
                  <c:v>7.1260828851443101</c:v>
                </c:pt>
                <c:pt idx="1930">
                  <c:v>3.1134535970441202</c:v>
                </c:pt>
                <c:pt idx="1931">
                  <c:v>2.7059763077332599</c:v>
                </c:pt>
                <c:pt idx="1932">
                  <c:v>0.35473875414039902</c:v>
                </c:pt>
                <c:pt idx="1933">
                  <c:v>0.335180844305211</c:v>
                </c:pt>
                <c:pt idx="1934">
                  <c:v>6.9021332899127996</c:v>
                </c:pt>
                <c:pt idx="1935">
                  <c:v>1.4107809998220899</c:v>
                </c:pt>
                <c:pt idx="1936">
                  <c:v>0.35964963164916702</c:v>
                </c:pt>
                <c:pt idx="1937">
                  <c:v>0.51682783172855495</c:v>
                </c:pt>
                <c:pt idx="1938">
                  <c:v>0.74541569348506598</c:v>
                </c:pt>
                <c:pt idx="1939">
                  <c:v>0.32151809031377498</c:v>
                </c:pt>
                <c:pt idx="1940">
                  <c:v>0.33322754681053601</c:v>
                </c:pt>
                <c:pt idx="1941">
                  <c:v>0.35857716580608101</c:v>
                </c:pt>
                <c:pt idx="1942">
                  <c:v>0.54959434702957299</c:v>
                </c:pt>
                <c:pt idx="1943">
                  <c:v>1.5317189782637499</c:v>
                </c:pt>
                <c:pt idx="1944">
                  <c:v>0.34231200897867498</c:v>
                </c:pt>
                <c:pt idx="1945">
                  <c:v>0.53383847081109004</c:v>
                </c:pt>
                <c:pt idx="1946">
                  <c:v>0.92476556760727702</c:v>
                </c:pt>
                <c:pt idx="1947">
                  <c:v>0.61005320911376604</c:v>
                </c:pt>
                <c:pt idx="1948">
                  <c:v>0.90239497797577395</c:v>
                </c:pt>
                <c:pt idx="1949">
                  <c:v>0.411081322609472</c:v>
                </c:pt>
                <c:pt idx="1950">
                  <c:v>1.3821935343301399</c:v>
                </c:pt>
                <c:pt idx="1951">
                  <c:v>1.85869830177947</c:v>
                </c:pt>
                <c:pt idx="1952">
                  <c:v>2.3968074912363599</c:v>
                </c:pt>
                <c:pt idx="1953">
                  <c:v>1.9174504920569599</c:v>
                </c:pt>
                <c:pt idx="1954">
                  <c:v>4.0858866164879997</c:v>
                </c:pt>
                <c:pt idx="1955">
                  <c:v>1.85957773573255</c:v>
                </c:pt>
                <c:pt idx="1956">
                  <c:v>0.308604865536451</c:v>
                </c:pt>
                <c:pt idx="1957">
                  <c:v>0.86045075266733595</c:v>
                </c:pt>
                <c:pt idx="1958">
                  <c:v>0</c:v>
                </c:pt>
                <c:pt idx="1959">
                  <c:v>0.93041840287687605</c:v>
                </c:pt>
                <c:pt idx="1960">
                  <c:v>0.36527860795643202</c:v>
                </c:pt>
                <c:pt idx="1961">
                  <c:v>0.27832276315189097</c:v>
                </c:pt>
                <c:pt idx="1962">
                  <c:v>1.19897784571858</c:v>
                </c:pt>
                <c:pt idx="1963">
                  <c:v>2.4015350535711502</c:v>
                </c:pt>
                <c:pt idx="1964">
                  <c:v>0</c:v>
                </c:pt>
                <c:pt idx="1965">
                  <c:v>1.3405206042981701</c:v>
                </c:pt>
                <c:pt idx="1966">
                  <c:v>0.65394320645413495</c:v>
                </c:pt>
                <c:pt idx="1967">
                  <c:v>0.120240480961923</c:v>
                </c:pt>
                <c:pt idx="1968">
                  <c:v>0.49258945815159599</c:v>
                </c:pt>
                <c:pt idx="1969">
                  <c:v>0.16443504815597801</c:v>
                </c:pt>
                <c:pt idx="1970">
                  <c:v>3.95945517896737E-2</c:v>
                </c:pt>
                <c:pt idx="1971">
                  <c:v>0.546617618815464</c:v>
                </c:pt>
                <c:pt idx="1972">
                  <c:v>0.35813641160106102</c:v>
                </c:pt>
                <c:pt idx="1973">
                  <c:v>1.8906926479796899</c:v>
                </c:pt>
                <c:pt idx="1974">
                  <c:v>0.38274973472790602</c:v>
                </c:pt>
                <c:pt idx="1975">
                  <c:v>0.19543973941368001</c:v>
                </c:pt>
                <c:pt idx="1976">
                  <c:v>1.2368753382644699</c:v>
                </c:pt>
                <c:pt idx="1977">
                  <c:v>0.22531412407078399</c:v>
                </c:pt>
                <c:pt idx="1978">
                  <c:v>2.1391938049445098</c:v>
                </c:pt>
                <c:pt idx="1979">
                  <c:v>0.86861951031038398</c:v>
                </c:pt>
                <c:pt idx="1980">
                  <c:v>0.38923925896728401</c:v>
                </c:pt>
                <c:pt idx="1981">
                  <c:v>1.14573693986378</c:v>
                </c:pt>
                <c:pt idx="1982">
                  <c:v>0.72831604502317304</c:v>
                </c:pt>
                <c:pt idx="1983">
                  <c:v>0.48026628625772699</c:v>
                </c:pt>
                <c:pt idx="1984">
                  <c:v>0.87451017872503101</c:v>
                </c:pt>
                <c:pt idx="1985">
                  <c:v>0.33713614882152798</c:v>
                </c:pt>
                <c:pt idx="1986">
                  <c:v>4.3982626862389303E-2</c:v>
                </c:pt>
                <c:pt idx="1987">
                  <c:v>1.6038775377923</c:v>
                </c:pt>
                <c:pt idx="1988">
                  <c:v>0.326330817866612</c:v>
                </c:pt>
                <c:pt idx="1989">
                  <c:v>0.69429241594996005</c:v>
                </c:pt>
                <c:pt idx="1990">
                  <c:v>0.30683705147642698</c:v>
                </c:pt>
                <c:pt idx="1991">
                  <c:v>0.21986754966887401</c:v>
                </c:pt>
                <c:pt idx="1992">
                  <c:v>0.66467661691542201</c:v>
                </c:pt>
                <c:pt idx="1993">
                  <c:v>0.98182345008971195</c:v>
                </c:pt>
                <c:pt idx="1994">
                  <c:v>1.7751528304699999</c:v>
                </c:pt>
                <c:pt idx="1995">
                  <c:v>2.6310352638378198</c:v>
                </c:pt>
                <c:pt idx="1996">
                  <c:v>0</c:v>
                </c:pt>
                <c:pt idx="1997">
                  <c:v>2.24145138650506</c:v>
                </c:pt>
                <c:pt idx="1998">
                  <c:v>1.22304563436786</c:v>
                </c:pt>
                <c:pt idx="1999">
                  <c:v>0</c:v>
                </c:pt>
                <c:pt idx="2000">
                  <c:v>0.46318868844466099</c:v>
                </c:pt>
                <c:pt idx="2001">
                  <c:v>1.7202348476828699</c:v>
                </c:pt>
                <c:pt idx="2002">
                  <c:v>8.2676948499036005</c:v>
                </c:pt>
                <c:pt idx="2003">
                  <c:v>2.8054433976372</c:v>
                </c:pt>
                <c:pt idx="2004">
                  <c:v>2.27686703096539</c:v>
                </c:pt>
                <c:pt idx="2005">
                  <c:v>0.20480758866012699</c:v>
                </c:pt>
                <c:pt idx="2006">
                  <c:v>2.0101218903699398</c:v>
                </c:pt>
                <c:pt idx="2007">
                  <c:v>0.69210356451265798</c:v>
                </c:pt>
                <c:pt idx="2008">
                  <c:v>0.26378896882494002</c:v>
                </c:pt>
                <c:pt idx="2009">
                  <c:v>0.42618681188587598</c:v>
                </c:pt>
                <c:pt idx="2010">
                  <c:v>0</c:v>
                </c:pt>
                <c:pt idx="2011">
                  <c:v>0</c:v>
                </c:pt>
                <c:pt idx="2012">
                  <c:v>1.6438754727960401</c:v>
                </c:pt>
                <c:pt idx="2013">
                  <c:v>1.38985406532314E-2</c:v>
                </c:pt>
                <c:pt idx="2014">
                  <c:v>0.399588994177417</c:v>
                </c:pt>
                <c:pt idx="2015">
                  <c:v>1.89765631335658</c:v>
                </c:pt>
                <c:pt idx="2016">
                  <c:v>1.0257854298242</c:v>
                </c:pt>
                <c:pt idx="2017">
                  <c:v>1.0526110981399299</c:v>
                </c:pt>
                <c:pt idx="2018">
                  <c:v>0</c:v>
                </c:pt>
                <c:pt idx="2019">
                  <c:v>1.1624441132637799</c:v>
                </c:pt>
                <c:pt idx="2020">
                  <c:v>1.95754172755941</c:v>
                </c:pt>
                <c:pt idx="2021">
                  <c:v>1.1062647952431499</c:v>
                </c:pt>
                <c:pt idx="2022">
                  <c:v>7.7715173887701494E-2</c:v>
                </c:pt>
                <c:pt idx="2023">
                  <c:v>1.6867950893302699</c:v>
                </c:pt>
                <c:pt idx="2024">
                  <c:v>2.4128362890577799E-2</c:v>
                </c:pt>
                <c:pt idx="2025">
                  <c:v>1.2195121951219501</c:v>
                </c:pt>
                <c:pt idx="2026">
                  <c:v>0.67994171928120395</c:v>
                </c:pt>
                <c:pt idx="2027">
                  <c:v>1.3568072010060199</c:v>
                </c:pt>
                <c:pt idx="2028">
                  <c:v>0.336707603980056</c:v>
                </c:pt>
                <c:pt idx="2029">
                  <c:v>0.67396277746861999</c:v>
                </c:pt>
                <c:pt idx="2030">
                  <c:v>8.5269665316563603E-2</c:v>
                </c:pt>
                <c:pt idx="2031">
                  <c:v>0.80670723976163305</c:v>
                </c:pt>
                <c:pt idx="2032">
                  <c:v>0.98094497375072898</c:v>
                </c:pt>
                <c:pt idx="2033">
                  <c:v>0.20995800839831999</c:v>
                </c:pt>
                <c:pt idx="2034">
                  <c:v>0.73619631901840399</c:v>
                </c:pt>
                <c:pt idx="2035">
                  <c:v>0.32726888834148499</c:v>
                </c:pt>
                <c:pt idx="2036">
                  <c:v>0.35621704551466299</c:v>
                </c:pt>
                <c:pt idx="2037">
                  <c:v>0.55337965887555196</c:v>
                </c:pt>
                <c:pt idx="2038">
                  <c:v>1.1812157879573599</c:v>
                </c:pt>
                <c:pt idx="2039">
                  <c:v>0.51102488880476904</c:v>
                </c:pt>
                <c:pt idx="2040">
                  <c:v>0.43763676148796499</c:v>
                </c:pt>
                <c:pt idx="2041">
                  <c:v>0</c:v>
                </c:pt>
                <c:pt idx="2042">
                  <c:v>1.0407374368123601</c:v>
                </c:pt>
                <c:pt idx="2043">
                  <c:v>0.18546503640609899</c:v>
                </c:pt>
                <c:pt idx="2044">
                  <c:v>0.328180326453061</c:v>
                </c:pt>
                <c:pt idx="2045">
                  <c:v>3.42888371501081</c:v>
                </c:pt>
                <c:pt idx="2046">
                  <c:v>0.25634452704434701</c:v>
                </c:pt>
                <c:pt idx="2047">
                  <c:v>0.563703742366511</c:v>
                </c:pt>
                <c:pt idx="2048">
                  <c:v>0.51447197894984797</c:v>
                </c:pt>
                <c:pt idx="2049">
                  <c:v>0.60574137476955403</c:v>
                </c:pt>
                <c:pt idx="2050">
                  <c:v>0.65777686775357602</c:v>
                </c:pt>
                <c:pt idx="2051">
                  <c:v>0.41257805530776098</c:v>
                </c:pt>
                <c:pt idx="2052">
                  <c:v>0.72071200541743197</c:v>
                </c:pt>
                <c:pt idx="2053">
                  <c:v>0.30498273111025798</c:v>
                </c:pt>
                <c:pt idx="2054">
                  <c:v>0.68884755803540598</c:v>
                </c:pt>
                <c:pt idx="2055">
                  <c:v>0.425196160084162</c:v>
                </c:pt>
                <c:pt idx="2056">
                  <c:v>0.32553794049808699</c:v>
                </c:pt>
                <c:pt idx="2057">
                  <c:v>0.43723136208685298</c:v>
                </c:pt>
                <c:pt idx="2058">
                  <c:v>0.84489660300934999</c:v>
                </c:pt>
                <c:pt idx="2059">
                  <c:v>1.97122158807873</c:v>
                </c:pt>
                <c:pt idx="2060">
                  <c:v>9.0785292782569194E-2</c:v>
                </c:pt>
                <c:pt idx="2061">
                  <c:v>0.70837343599614999</c:v>
                </c:pt>
                <c:pt idx="2062">
                  <c:v>0.12771392081736899</c:v>
                </c:pt>
                <c:pt idx="2063">
                  <c:v>0.41190093163858699</c:v>
                </c:pt>
                <c:pt idx="2064">
                  <c:v>7.1708312648243094E-2</c:v>
                </c:pt>
                <c:pt idx="2065">
                  <c:v>7.1551230681167699E-2</c:v>
                </c:pt>
                <c:pt idx="2066">
                  <c:v>0.30039329844229001</c:v>
                </c:pt>
                <c:pt idx="2067">
                  <c:v>0.18143581707970799</c:v>
                </c:pt>
                <c:pt idx="2068">
                  <c:v>0.26718484333252301</c:v>
                </c:pt>
                <c:pt idx="2069">
                  <c:v>0.21409749670619199</c:v>
                </c:pt>
                <c:pt idx="2070">
                  <c:v>6.0732257504771799E-2</c:v>
                </c:pt>
                <c:pt idx="2071">
                  <c:v>0.34058012147357603</c:v>
                </c:pt>
                <c:pt idx="2072">
                  <c:v>0.161803269541929</c:v>
                </c:pt>
                <c:pt idx="2073">
                  <c:v>2.0189037941467798</c:v>
                </c:pt>
                <c:pt idx="2074">
                  <c:v>0.37943216014653902</c:v>
                </c:pt>
                <c:pt idx="2075">
                  <c:v>0.234767616741865</c:v>
                </c:pt>
                <c:pt idx="2076">
                  <c:v>0.48342215724189902</c:v>
                </c:pt>
                <c:pt idx="2077">
                  <c:v>1.9568321155622701</c:v>
                </c:pt>
                <c:pt idx="2078">
                  <c:v>0.205467214579238</c:v>
                </c:pt>
                <c:pt idx="2079">
                  <c:v>0.72871615617038898</c:v>
                </c:pt>
                <c:pt idx="2080">
                  <c:v>0.53986237311333296</c:v>
                </c:pt>
                <c:pt idx="2081">
                  <c:v>6.14038454158191E-2</c:v>
                </c:pt>
                <c:pt idx="2082">
                  <c:v>7.8520328040481494E-2</c:v>
                </c:pt>
                <c:pt idx="2083">
                  <c:v>1.0516875917169399</c:v>
                </c:pt>
                <c:pt idx="2084">
                  <c:v>0.45129217642703501</c:v>
                </c:pt>
                <c:pt idx="2085">
                  <c:v>0.45635870432423797</c:v>
                </c:pt>
                <c:pt idx="2086">
                  <c:v>0.79401168281506795</c:v>
                </c:pt>
                <c:pt idx="2087">
                  <c:v>0.186377499152829</c:v>
                </c:pt>
                <c:pt idx="2088">
                  <c:v>0.41774768040103699</c:v>
                </c:pt>
                <c:pt idx="2089">
                  <c:v>2.2350020294240101</c:v>
                </c:pt>
                <c:pt idx="2090">
                  <c:v>3.2275912947251899E-2</c:v>
                </c:pt>
                <c:pt idx="2091">
                  <c:v>0.27508090614886699</c:v>
                </c:pt>
                <c:pt idx="2092">
                  <c:v>0.23992756903576201</c:v>
                </c:pt>
                <c:pt idx="2093">
                  <c:v>0.15207198073754899</c:v>
                </c:pt>
                <c:pt idx="2094">
                  <c:v>0</c:v>
                </c:pt>
                <c:pt idx="2095">
                  <c:v>0.119781996765886</c:v>
                </c:pt>
                <c:pt idx="2096">
                  <c:v>1.16406794191716</c:v>
                </c:pt>
                <c:pt idx="2097">
                  <c:v>0.175595329780351</c:v>
                </c:pt>
                <c:pt idx="2098">
                  <c:v>0.67002623483003898</c:v>
                </c:pt>
                <c:pt idx="2099">
                  <c:v>0.51100802591856198</c:v>
                </c:pt>
                <c:pt idx="2100">
                  <c:v>2.9880567296728402</c:v>
                </c:pt>
                <c:pt idx="2101">
                  <c:v>0</c:v>
                </c:pt>
                <c:pt idx="2102">
                  <c:v>0</c:v>
                </c:pt>
                <c:pt idx="2103">
                  <c:v>1.0630758327427301</c:v>
                </c:pt>
                <c:pt idx="2104">
                  <c:v>2.4768674158742301</c:v>
                </c:pt>
                <c:pt idx="2105">
                  <c:v>2.6074259491030399E-2</c:v>
                </c:pt>
                <c:pt idx="2106">
                  <c:v>1.1465640793542999</c:v>
                </c:pt>
                <c:pt idx="2107">
                  <c:v>0.54454687061106699</c:v>
                </c:pt>
                <c:pt idx="2108">
                  <c:v>1.2020649821166001</c:v>
                </c:pt>
                <c:pt idx="2109">
                  <c:v>0.56044705805906603</c:v>
                </c:pt>
                <c:pt idx="2110">
                  <c:v>1.5683814303638599</c:v>
                </c:pt>
                <c:pt idx="2111">
                  <c:v>0.43466146558930002</c:v>
                </c:pt>
                <c:pt idx="2112">
                  <c:v>0.262040773544363</c:v>
                </c:pt>
                <c:pt idx="2113">
                  <c:v>7.0909413224605505E-2</c:v>
                </c:pt>
                <c:pt idx="2114">
                  <c:v>0.58854335519588996</c:v>
                </c:pt>
                <c:pt idx="2115">
                  <c:v>1.45822093871981</c:v>
                </c:pt>
                <c:pt idx="2116">
                  <c:v>0.27906424415152598</c:v>
                </c:pt>
                <c:pt idx="2117">
                  <c:v>0.108746766988008</c:v>
                </c:pt>
                <c:pt idx="2118">
                  <c:v>1.8958783604443901E-2</c:v>
                </c:pt>
                <c:pt idx="2119">
                  <c:v>3.76960295655133</c:v>
                </c:pt>
                <c:pt idx="2120">
                  <c:v>1.4631894026238601</c:v>
                </c:pt>
                <c:pt idx="2121">
                  <c:v>0.58159662120058098</c:v>
                </c:pt>
                <c:pt idx="2122">
                  <c:v>0.20911995352889901</c:v>
                </c:pt>
                <c:pt idx="2123">
                  <c:v>1.00961703001471</c:v>
                </c:pt>
                <c:pt idx="2124">
                  <c:v>1.0069149581462999</c:v>
                </c:pt>
                <c:pt idx="2125">
                  <c:v>0.49142857142857099</c:v>
                </c:pt>
                <c:pt idx="2126">
                  <c:v>0.33745546007126298</c:v>
                </c:pt>
                <c:pt idx="2127">
                  <c:v>5.1533995258872402E-2</c:v>
                </c:pt>
                <c:pt idx="2128">
                  <c:v>0.190340233166785</c:v>
                </c:pt>
                <c:pt idx="2129">
                  <c:v>0.93631045142170999</c:v>
                </c:pt>
                <c:pt idx="2130">
                  <c:v>0</c:v>
                </c:pt>
                <c:pt idx="2131">
                  <c:v>0.50143704519048404</c:v>
                </c:pt>
                <c:pt idx="2132">
                  <c:v>2.7664352488522299</c:v>
                </c:pt>
                <c:pt idx="2133">
                  <c:v>2.7250243315351201</c:v>
                </c:pt>
                <c:pt idx="2134">
                  <c:v>0.70525737314526404</c:v>
                </c:pt>
                <c:pt idx="2135">
                  <c:v>0.42889767726842298</c:v>
                </c:pt>
                <c:pt idx="2136">
                  <c:v>1.0269246814928901</c:v>
                </c:pt>
                <c:pt idx="2137">
                  <c:v>6.1491819312745397</c:v>
                </c:pt>
                <c:pt idx="2138">
                  <c:v>6.0067843122308098</c:v>
                </c:pt>
                <c:pt idx="2139">
                  <c:v>1.6216804527644699</c:v>
                </c:pt>
                <c:pt idx="2140">
                  <c:v>0</c:v>
                </c:pt>
                <c:pt idx="2141">
                  <c:v>0.52985369711348296</c:v>
                </c:pt>
                <c:pt idx="2142">
                  <c:v>0.39616466670494299</c:v>
                </c:pt>
                <c:pt idx="2143">
                  <c:v>0.71101740534720903</c:v>
                </c:pt>
                <c:pt idx="2144">
                  <c:v>0.15057217426219599</c:v>
                </c:pt>
                <c:pt idx="2145">
                  <c:v>4.7236872277000597</c:v>
                </c:pt>
                <c:pt idx="2146">
                  <c:v>0.55898793762871402</c:v>
                </c:pt>
                <c:pt idx="2147">
                  <c:v>0.64878159437420102</c:v>
                </c:pt>
                <c:pt idx="2148">
                  <c:v>0.45918771277016801</c:v>
                </c:pt>
                <c:pt idx="2149">
                  <c:v>0.42509721215316598</c:v>
                </c:pt>
                <c:pt idx="2150">
                  <c:v>0.58412698412698405</c:v>
                </c:pt>
                <c:pt idx="2151">
                  <c:v>1.3605799537718</c:v>
                </c:pt>
                <c:pt idx="2152">
                  <c:v>0.58138400608697305</c:v>
                </c:pt>
                <c:pt idx="2153">
                  <c:v>2.4791046890494401</c:v>
                </c:pt>
                <c:pt idx="2154">
                  <c:v>0.39548567570174598</c:v>
                </c:pt>
                <c:pt idx="2155">
                  <c:v>0.84945729117508195</c:v>
                </c:pt>
                <c:pt idx="2156">
                  <c:v>12.960830467623</c:v>
                </c:pt>
                <c:pt idx="2157">
                  <c:v>0.10100038476337</c:v>
                </c:pt>
                <c:pt idx="2158">
                  <c:v>0.99570165977107705</c:v>
                </c:pt>
                <c:pt idx="2159">
                  <c:v>0.25914408411076501</c:v>
                </c:pt>
                <c:pt idx="2160">
                  <c:v>0.80251041720253102</c:v>
                </c:pt>
                <c:pt idx="2161">
                  <c:v>1.9257693831726299</c:v>
                </c:pt>
                <c:pt idx="2162">
                  <c:v>0</c:v>
                </c:pt>
                <c:pt idx="2163">
                  <c:v>0.93590470788428803</c:v>
                </c:pt>
                <c:pt idx="2164">
                  <c:v>5.7969307464145201</c:v>
                </c:pt>
                <c:pt idx="2165">
                  <c:v>0.64579109409026003</c:v>
                </c:pt>
                <c:pt idx="2166">
                  <c:v>0.38342349913335699</c:v>
                </c:pt>
                <c:pt idx="2167">
                  <c:v>0.74626865671641696</c:v>
                </c:pt>
                <c:pt idx="2168">
                  <c:v>7.4952627045650297</c:v>
                </c:pt>
                <c:pt idx="2169">
                  <c:v>0.111326234269119</c:v>
                </c:pt>
                <c:pt idx="2170">
                  <c:v>0.212137981922154</c:v>
                </c:pt>
                <c:pt idx="2171">
                  <c:v>0.33883579496090299</c:v>
                </c:pt>
                <c:pt idx="2172">
                  <c:v>0.33968880122726203</c:v>
                </c:pt>
                <c:pt idx="2173">
                  <c:v>0.99231607878467398</c:v>
                </c:pt>
                <c:pt idx="2174">
                  <c:v>0.65969730067093102</c:v>
                </c:pt>
                <c:pt idx="2175">
                  <c:v>1.13988617932993</c:v>
                </c:pt>
                <c:pt idx="2176">
                  <c:v>0.73078910459880397</c:v>
                </c:pt>
                <c:pt idx="2177">
                  <c:v>0.24326672458731499</c:v>
                </c:pt>
                <c:pt idx="2178">
                  <c:v>0.51841099623781695</c:v>
                </c:pt>
                <c:pt idx="2179">
                  <c:v>0.67846962945120204</c:v>
                </c:pt>
                <c:pt idx="2180">
                  <c:v>18.7833086656643</c:v>
                </c:pt>
                <c:pt idx="2181">
                  <c:v>3.7839371866427003E-2</c:v>
                </c:pt>
                <c:pt idx="2182">
                  <c:v>0.34720449323461799</c:v>
                </c:pt>
                <c:pt idx="2183">
                  <c:v>0.45302556358537299</c:v>
                </c:pt>
                <c:pt idx="2184">
                  <c:v>0.477290223248652</c:v>
                </c:pt>
                <c:pt idx="2185">
                  <c:v>3.2786937373801601</c:v>
                </c:pt>
                <c:pt idx="2186">
                  <c:v>0.268148608736203</c:v>
                </c:pt>
                <c:pt idx="2187">
                  <c:v>0.214390995578185</c:v>
                </c:pt>
                <c:pt idx="2188">
                  <c:v>0.103092783505154</c:v>
                </c:pt>
                <c:pt idx="2189">
                  <c:v>0.620983150946673</c:v>
                </c:pt>
                <c:pt idx="2190">
                  <c:v>1.1583260216854001</c:v>
                </c:pt>
                <c:pt idx="2191">
                  <c:v>1.37975227728072</c:v>
                </c:pt>
                <c:pt idx="2192">
                  <c:v>9.2114959469417806E-2</c:v>
                </c:pt>
                <c:pt idx="2193">
                  <c:v>1.7031762302037099</c:v>
                </c:pt>
                <c:pt idx="2194">
                  <c:v>0.40277658753963402</c:v>
                </c:pt>
                <c:pt idx="2195">
                  <c:v>0.47438330170777898</c:v>
                </c:pt>
                <c:pt idx="2196">
                  <c:v>0.25510204081632598</c:v>
                </c:pt>
                <c:pt idx="2197">
                  <c:v>0.57708902631957404</c:v>
                </c:pt>
                <c:pt idx="2198">
                  <c:v>6.6706102059488197</c:v>
                </c:pt>
                <c:pt idx="2199">
                  <c:v>0.525357137480995</c:v>
                </c:pt>
                <c:pt idx="2200">
                  <c:v>1.06675843083275</c:v>
                </c:pt>
                <c:pt idx="2201">
                  <c:v>1.3722089979858401</c:v>
                </c:pt>
                <c:pt idx="2202">
                  <c:v>0.65014580939997202</c:v>
                </c:pt>
                <c:pt idx="2203">
                  <c:v>0.988248701610703</c:v>
                </c:pt>
                <c:pt idx="2204">
                  <c:v>0.37534741124896098</c:v>
                </c:pt>
                <c:pt idx="2205">
                  <c:v>0.29516191128031799</c:v>
                </c:pt>
                <c:pt idx="2206">
                  <c:v>0.69166497593005805</c:v>
                </c:pt>
                <c:pt idx="2207">
                  <c:v>0.68351746456868601</c:v>
                </c:pt>
                <c:pt idx="2208">
                  <c:v>0.44732918165073199</c:v>
                </c:pt>
                <c:pt idx="2209">
                  <c:v>0.85660159789144197</c:v>
                </c:pt>
                <c:pt idx="2210">
                  <c:v>1.2462388287600401</c:v>
                </c:pt>
                <c:pt idx="2211">
                  <c:v>0.63355063814158397</c:v>
                </c:pt>
                <c:pt idx="2212">
                  <c:v>4.5116174148432199E-2</c:v>
                </c:pt>
                <c:pt idx="2213">
                  <c:v>0.197574601444338</c:v>
                </c:pt>
                <c:pt idx="2214">
                  <c:v>0.66217732884399505</c:v>
                </c:pt>
                <c:pt idx="2215">
                  <c:v>3.5467384473088099</c:v>
                </c:pt>
                <c:pt idx="2216">
                  <c:v>0.41218724388950401</c:v>
                </c:pt>
                <c:pt idx="2217">
                  <c:v>0.774386837962727</c:v>
                </c:pt>
                <c:pt idx="2218">
                  <c:v>0.36101083032490899</c:v>
                </c:pt>
                <c:pt idx="2219">
                  <c:v>0.13347570742124901</c:v>
                </c:pt>
                <c:pt idx="2220">
                  <c:v>0.99883752123759195</c:v>
                </c:pt>
                <c:pt idx="2221">
                  <c:v>0.77159702640348604</c:v>
                </c:pt>
                <c:pt idx="2222">
                  <c:v>0.90882090882090805</c:v>
                </c:pt>
                <c:pt idx="2223">
                  <c:v>1.9888948144430101</c:v>
                </c:pt>
                <c:pt idx="2224">
                  <c:v>0.79595373392979396</c:v>
                </c:pt>
                <c:pt idx="2225">
                  <c:v>0.538308384337438</c:v>
                </c:pt>
                <c:pt idx="2226">
                  <c:v>1.0217615562214399</c:v>
                </c:pt>
                <c:pt idx="2227">
                  <c:v>0.40704182354736901</c:v>
                </c:pt>
                <c:pt idx="2228">
                  <c:v>0.51331025426763699</c:v>
                </c:pt>
                <c:pt idx="2229">
                  <c:v>0.49636589257223801</c:v>
                </c:pt>
                <c:pt idx="2230">
                  <c:v>0.65268836357159199</c:v>
                </c:pt>
                <c:pt idx="2231">
                  <c:v>0.626358174613319</c:v>
                </c:pt>
                <c:pt idx="2232">
                  <c:v>2.3296593186372698</c:v>
                </c:pt>
                <c:pt idx="2233">
                  <c:v>0.341418671015083</c:v>
                </c:pt>
                <c:pt idx="2234">
                  <c:v>2.0303242138983699</c:v>
                </c:pt>
                <c:pt idx="2235">
                  <c:v>0</c:v>
                </c:pt>
                <c:pt idx="2236">
                  <c:v>1.59946424316129</c:v>
                </c:pt>
                <c:pt idx="2237">
                  <c:v>0.85241638373185002</c:v>
                </c:pt>
                <c:pt idx="2238">
                  <c:v>0.84388185654008396</c:v>
                </c:pt>
                <c:pt idx="2239">
                  <c:v>0</c:v>
                </c:pt>
                <c:pt idx="2240">
                  <c:v>2.1187940848062299</c:v>
                </c:pt>
                <c:pt idx="2241">
                  <c:v>0.53140946683089896</c:v>
                </c:pt>
                <c:pt idx="2242">
                  <c:v>0.53839732888146896</c:v>
                </c:pt>
                <c:pt idx="2243">
                  <c:v>1.7809353279808999</c:v>
                </c:pt>
                <c:pt idx="2244">
                  <c:v>0.53339898243886397</c:v>
                </c:pt>
                <c:pt idx="2245">
                  <c:v>0.83379655364091099</c:v>
                </c:pt>
                <c:pt idx="2246">
                  <c:v>9.2860090796533207E-2</c:v>
                </c:pt>
                <c:pt idx="2247">
                  <c:v>2.6015276120798099</c:v>
                </c:pt>
                <c:pt idx="2248">
                  <c:v>8.50085639592535</c:v>
                </c:pt>
                <c:pt idx="2249">
                  <c:v>0.110645696672725</c:v>
                </c:pt>
                <c:pt idx="2250">
                  <c:v>1.8625297455610399</c:v>
                </c:pt>
                <c:pt idx="2251">
                  <c:v>0.62062810054590301</c:v>
                </c:pt>
                <c:pt idx="2252">
                  <c:v>0.41024190125901799</c:v>
                </c:pt>
                <c:pt idx="2253">
                  <c:v>0.36625158154092002</c:v>
                </c:pt>
                <c:pt idx="2254">
                  <c:v>1.8770366663199001</c:v>
                </c:pt>
                <c:pt idx="2255">
                  <c:v>0.17018058050486901</c:v>
                </c:pt>
                <c:pt idx="2256">
                  <c:v>1.1032704087115299</c:v>
                </c:pt>
                <c:pt idx="2257">
                  <c:v>0.48707112671012098</c:v>
                </c:pt>
                <c:pt idx="2258">
                  <c:v>0.53005763325059896</c:v>
                </c:pt>
                <c:pt idx="2259">
                  <c:v>0.612454591791328</c:v>
                </c:pt>
                <c:pt idx="2260">
                  <c:v>0.20219891318084099</c:v>
                </c:pt>
                <c:pt idx="2261">
                  <c:v>0.58819741107270895</c:v>
                </c:pt>
                <c:pt idx="2262">
                  <c:v>5.0220293232033999</c:v>
                </c:pt>
                <c:pt idx="2263">
                  <c:v>0.33372418147379801</c:v>
                </c:pt>
                <c:pt idx="2264">
                  <c:v>1.62049096832888</c:v>
                </c:pt>
                <c:pt idx="2265">
                  <c:v>4.0144520272982702E-2</c:v>
                </c:pt>
                <c:pt idx="2266">
                  <c:v>1.0804820612273101</c:v>
                </c:pt>
                <c:pt idx="2267">
                  <c:v>0.31444639293705001</c:v>
                </c:pt>
                <c:pt idx="2268">
                  <c:v>2.4315418702420102</c:v>
                </c:pt>
                <c:pt idx="2269">
                  <c:v>1.3351263087119301</c:v>
                </c:pt>
                <c:pt idx="2270">
                  <c:v>0.54138391262665098</c:v>
                </c:pt>
                <c:pt idx="2271">
                  <c:v>0.15433587344458299</c:v>
                </c:pt>
                <c:pt idx="2272">
                  <c:v>8.1813931743805496E-2</c:v>
                </c:pt>
                <c:pt idx="2273">
                  <c:v>0.655086118062711</c:v>
                </c:pt>
                <c:pt idx="2274">
                  <c:v>0.969927742631847</c:v>
                </c:pt>
                <c:pt idx="2275">
                  <c:v>0.32921335335566498</c:v>
                </c:pt>
                <c:pt idx="2276">
                  <c:v>1.3732736821630001</c:v>
                </c:pt>
                <c:pt idx="2277">
                  <c:v>1.5167580604791899</c:v>
                </c:pt>
                <c:pt idx="2278">
                  <c:v>0</c:v>
                </c:pt>
                <c:pt idx="2279">
                  <c:v>8.2529202640934399E-2</c:v>
                </c:pt>
                <c:pt idx="2280">
                  <c:v>0.42914069684275002</c:v>
                </c:pt>
                <c:pt idx="2281">
                  <c:v>5.0368954711329001</c:v>
                </c:pt>
                <c:pt idx="2282">
                  <c:v>1.9381220698936601</c:v>
                </c:pt>
                <c:pt idx="2283">
                  <c:v>0</c:v>
                </c:pt>
                <c:pt idx="2284">
                  <c:v>0.90819833087874302</c:v>
                </c:pt>
                <c:pt idx="2285">
                  <c:v>1.3280121103695</c:v>
                </c:pt>
                <c:pt idx="2286">
                  <c:v>6.2014011789133301</c:v>
                </c:pt>
                <c:pt idx="2287">
                  <c:v>0.30640668523676801</c:v>
                </c:pt>
                <c:pt idx="2288">
                  <c:v>0.35562210472135097</c:v>
                </c:pt>
                <c:pt idx="2289">
                  <c:v>0.486412706291103</c:v>
                </c:pt>
                <c:pt idx="2290">
                  <c:v>1.14951025688412</c:v>
                </c:pt>
                <c:pt idx="2291">
                  <c:v>0.388850231263558</c:v>
                </c:pt>
                <c:pt idx="2292">
                  <c:v>0.44469568494441303</c:v>
                </c:pt>
                <c:pt idx="2293">
                  <c:v>1.3441185198210699</c:v>
                </c:pt>
                <c:pt idx="2294">
                  <c:v>1.2069902468323599</c:v>
                </c:pt>
                <c:pt idx="2295">
                  <c:v>0.85230291823418103</c:v>
                </c:pt>
                <c:pt idx="2296">
                  <c:v>0.22815022815022801</c:v>
                </c:pt>
                <c:pt idx="2297">
                  <c:v>1.9800833719314399</c:v>
                </c:pt>
                <c:pt idx="2298">
                  <c:v>0.53645406494590298</c:v>
                </c:pt>
                <c:pt idx="2299">
                  <c:v>9.4255262585494298E-2</c:v>
                </c:pt>
                <c:pt idx="2300">
                  <c:v>2.1649968217453099</c:v>
                </c:pt>
                <c:pt idx="2301">
                  <c:v>0.52829032999004599</c:v>
                </c:pt>
                <c:pt idx="2302">
                  <c:v>8.6584032081662404E-2</c:v>
                </c:pt>
                <c:pt idx="2303">
                  <c:v>5.7985932057258198</c:v>
                </c:pt>
                <c:pt idx="2304">
                  <c:v>0.29282576866764198</c:v>
                </c:pt>
                <c:pt idx="2305">
                  <c:v>0.349605075747766</c:v>
                </c:pt>
                <c:pt idx="2306">
                  <c:v>0.43002786322859099</c:v>
                </c:pt>
                <c:pt idx="2307">
                  <c:v>0.57873049678225796</c:v>
                </c:pt>
                <c:pt idx="2308">
                  <c:v>0.47606019151846701</c:v>
                </c:pt>
                <c:pt idx="2309">
                  <c:v>0</c:v>
                </c:pt>
                <c:pt idx="2310">
                  <c:v>4.1298422400264302E-2</c:v>
                </c:pt>
                <c:pt idx="2311">
                  <c:v>0.90436267660301195</c:v>
                </c:pt>
                <c:pt idx="2312">
                  <c:v>2.30424830000673</c:v>
                </c:pt>
                <c:pt idx="2313">
                  <c:v>0.61737326966671402</c:v>
                </c:pt>
                <c:pt idx="2314">
                  <c:v>1.9086403556721601</c:v>
                </c:pt>
                <c:pt idx="2315">
                  <c:v>0.463193545173822</c:v>
                </c:pt>
                <c:pt idx="2316">
                  <c:v>1.5137180700094599</c:v>
                </c:pt>
                <c:pt idx="2317">
                  <c:v>0.695273397415761</c:v>
                </c:pt>
                <c:pt idx="2318">
                  <c:v>0.66645509362107203</c:v>
                </c:pt>
                <c:pt idx="2319">
                  <c:v>3.7824548428492699</c:v>
                </c:pt>
                <c:pt idx="2320">
                  <c:v>0.55984555984555895</c:v>
                </c:pt>
                <c:pt idx="2321">
                  <c:v>0.52887814787573095</c:v>
                </c:pt>
                <c:pt idx="2322">
                  <c:v>0.18170515947018601</c:v>
                </c:pt>
                <c:pt idx="2323">
                  <c:v>1.8918711066676901</c:v>
                </c:pt>
                <c:pt idx="2324">
                  <c:v>0.83244603620172297</c:v>
                </c:pt>
                <c:pt idx="2325">
                  <c:v>0.47097058499504202</c:v>
                </c:pt>
                <c:pt idx="2326">
                  <c:v>1.44865884288086</c:v>
                </c:pt>
                <c:pt idx="2327">
                  <c:v>1.0790464240903299</c:v>
                </c:pt>
                <c:pt idx="2328">
                  <c:v>0.68900163859988495</c:v>
                </c:pt>
                <c:pt idx="2329">
                  <c:v>1.22157395743552</c:v>
                </c:pt>
                <c:pt idx="2330">
                  <c:v>1.9146400909927901</c:v>
                </c:pt>
                <c:pt idx="2331">
                  <c:v>0.57803468208092401</c:v>
                </c:pt>
                <c:pt idx="2332">
                  <c:v>0.68051459865841402</c:v>
                </c:pt>
                <c:pt idx="2333">
                  <c:v>3.5081926359728302</c:v>
                </c:pt>
                <c:pt idx="2334">
                  <c:v>0.19125964010282701</c:v>
                </c:pt>
                <c:pt idx="2335">
                  <c:v>0.57686187141947798</c:v>
                </c:pt>
                <c:pt idx="2336">
                  <c:v>0.49486105824133902</c:v>
                </c:pt>
                <c:pt idx="2337">
                  <c:v>0.32501107992317901</c:v>
                </c:pt>
                <c:pt idx="2338">
                  <c:v>0.806545490828663</c:v>
                </c:pt>
                <c:pt idx="2339">
                  <c:v>0.763190475382867</c:v>
                </c:pt>
                <c:pt idx="2340">
                  <c:v>1.1534316310853201</c:v>
                </c:pt>
                <c:pt idx="2341">
                  <c:v>0.83193187104161404</c:v>
                </c:pt>
                <c:pt idx="2342">
                  <c:v>0.18753781004234699</c:v>
                </c:pt>
                <c:pt idx="2343">
                  <c:v>4.5384371973496203</c:v>
                </c:pt>
                <c:pt idx="2344">
                  <c:v>0.14448143727620999</c:v>
                </c:pt>
                <c:pt idx="2345">
                  <c:v>0.125068396779488</c:v>
                </c:pt>
                <c:pt idx="2346">
                  <c:v>0.57814306697084195</c:v>
                </c:pt>
                <c:pt idx="2347">
                  <c:v>7.8359670889382199E-2</c:v>
                </c:pt>
                <c:pt idx="2348">
                  <c:v>10.0202572404154</c:v>
                </c:pt>
                <c:pt idx="2349">
                  <c:v>4.5372050816696902E-2</c:v>
                </c:pt>
                <c:pt idx="2350">
                  <c:v>0.72005302482525901</c:v>
                </c:pt>
                <c:pt idx="2351">
                  <c:v>0.70596753756109298</c:v>
                </c:pt>
                <c:pt idx="2352">
                  <c:v>0.50090681405993598</c:v>
                </c:pt>
                <c:pt idx="2353">
                  <c:v>0.44039929536112699</c:v>
                </c:pt>
                <c:pt idx="2354">
                  <c:v>0.81545921795826404</c:v>
                </c:pt>
                <c:pt idx="2355">
                  <c:v>0.81983805668016196</c:v>
                </c:pt>
                <c:pt idx="2356">
                  <c:v>0.24551844751622701</c:v>
                </c:pt>
                <c:pt idx="2357">
                  <c:v>0.790290714084109</c:v>
                </c:pt>
                <c:pt idx="2358">
                  <c:v>0.130804447351209</c:v>
                </c:pt>
                <c:pt idx="2359">
                  <c:v>3.4567968201446999</c:v>
                </c:pt>
                <c:pt idx="2360">
                  <c:v>1.09037534074229</c:v>
                </c:pt>
                <c:pt idx="2361">
                  <c:v>0.17324350336862299</c:v>
                </c:pt>
                <c:pt idx="2362">
                  <c:v>1.46470011439777</c:v>
                </c:pt>
                <c:pt idx="2363">
                  <c:v>0</c:v>
                </c:pt>
                <c:pt idx="2364">
                  <c:v>2.6136957658128498E-2</c:v>
                </c:pt>
                <c:pt idx="2365">
                  <c:v>0.51145444858817202</c:v>
                </c:pt>
                <c:pt idx="2366">
                  <c:v>0.206648697214734</c:v>
                </c:pt>
                <c:pt idx="2367">
                  <c:v>1.3465637633223</c:v>
                </c:pt>
                <c:pt idx="2368">
                  <c:v>1.28312054917559E-2</c:v>
                </c:pt>
                <c:pt idx="2369">
                  <c:v>0.69108500345542501</c:v>
                </c:pt>
                <c:pt idx="2370">
                  <c:v>0.220522852569802</c:v>
                </c:pt>
                <c:pt idx="2371">
                  <c:v>1.4467754278981</c:v>
                </c:pt>
                <c:pt idx="2372">
                  <c:v>0.34971252445023998</c:v>
                </c:pt>
                <c:pt idx="2373">
                  <c:v>0.61586667026822595</c:v>
                </c:pt>
                <c:pt idx="2374">
                  <c:v>1.03735383775422</c:v>
                </c:pt>
                <c:pt idx="2375">
                  <c:v>0.14492753623188401</c:v>
                </c:pt>
                <c:pt idx="2376">
                  <c:v>1.4304427560911701</c:v>
                </c:pt>
                <c:pt idx="2377">
                  <c:v>0.162420926654128</c:v>
                </c:pt>
                <c:pt idx="2378">
                  <c:v>0.69112023792663901</c:v>
                </c:pt>
                <c:pt idx="2379">
                  <c:v>1.38259669859783</c:v>
                </c:pt>
                <c:pt idx="2380">
                  <c:v>7.6587112987347803</c:v>
                </c:pt>
                <c:pt idx="2381">
                  <c:v>0.56886743664885298</c:v>
                </c:pt>
                <c:pt idx="2382">
                  <c:v>0.88267132983595598</c:v>
                </c:pt>
                <c:pt idx="2383">
                  <c:v>2.7621696801112599</c:v>
                </c:pt>
                <c:pt idx="2384">
                  <c:v>0.15406162464985901</c:v>
                </c:pt>
                <c:pt idx="2385">
                  <c:v>1.19556611243072</c:v>
                </c:pt>
                <c:pt idx="2386">
                  <c:v>0.82322357019064096</c:v>
                </c:pt>
                <c:pt idx="2387">
                  <c:v>0.36182722749886898</c:v>
                </c:pt>
                <c:pt idx="2388">
                  <c:v>0.172614507647224</c:v>
                </c:pt>
                <c:pt idx="2389">
                  <c:v>16.666160828838201</c:v>
                </c:pt>
                <c:pt idx="2390">
                  <c:v>0.56186317321688495</c:v>
                </c:pt>
                <c:pt idx="2391">
                  <c:v>2.62650602409638</c:v>
                </c:pt>
                <c:pt idx="2392">
                  <c:v>0.80780368846212403</c:v>
                </c:pt>
                <c:pt idx="2393">
                  <c:v>0.53119349005424898</c:v>
                </c:pt>
                <c:pt idx="2394">
                  <c:v>0.14098497228363599</c:v>
                </c:pt>
                <c:pt idx="2395">
                  <c:v>0</c:v>
                </c:pt>
                <c:pt idx="2396">
                  <c:v>6.2040379729910402</c:v>
                </c:pt>
                <c:pt idx="2397">
                  <c:v>0.33038904996291502</c:v>
                </c:pt>
                <c:pt idx="2398">
                  <c:v>0.97750735624158402</c:v>
                </c:pt>
                <c:pt idx="2399">
                  <c:v>0.81696649612147199</c:v>
                </c:pt>
                <c:pt idx="2400">
                  <c:v>4.8891786179921702E-2</c:v>
                </c:pt>
                <c:pt idx="2401">
                  <c:v>0.58819768556997598</c:v>
                </c:pt>
                <c:pt idx="2402">
                  <c:v>0.98930404611017098</c:v>
                </c:pt>
                <c:pt idx="2403">
                  <c:v>0.55137000715518303</c:v>
                </c:pt>
                <c:pt idx="2404">
                  <c:v>0.269526952695269</c:v>
                </c:pt>
                <c:pt idx="2405">
                  <c:v>0.41832286190537199</c:v>
                </c:pt>
                <c:pt idx="2406">
                  <c:v>0.20858375167927501</c:v>
                </c:pt>
                <c:pt idx="2407">
                  <c:v>1.3129956233479201</c:v>
                </c:pt>
                <c:pt idx="2408">
                  <c:v>2.1824553950722101</c:v>
                </c:pt>
                <c:pt idx="2409">
                  <c:v>0.34285382223900901</c:v>
                </c:pt>
                <c:pt idx="2410">
                  <c:v>2.2552999548939998</c:v>
                </c:pt>
                <c:pt idx="2411">
                  <c:v>2.7547915220757</c:v>
                </c:pt>
                <c:pt idx="2412">
                  <c:v>0.61469933184855197</c:v>
                </c:pt>
                <c:pt idx="2413">
                  <c:v>0.70256416795236298</c:v>
                </c:pt>
                <c:pt idx="2414">
                  <c:v>0.117970900511207</c:v>
                </c:pt>
                <c:pt idx="2415">
                  <c:v>0.27705782464920897</c:v>
                </c:pt>
                <c:pt idx="2416">
                  <c:v>0.55766852556175195</c:v>
                </c:pt>
                <c:pt idx="2417">
                  <c:v>0.298289594770412</c:v>
                </c:pt>
                <c:pt idx="2418">
                  <c:v>2.5336543299711201</c:v>
                </c:pt>
                <c:pt idx="2419">
                  <c:v>3.26196004242267</c:v>
                </c:pt>
                <c:pt idx="2420">
                  <c:v>0.43084237111870399</c:v>
                </c:pt>
                <c:pt idx="2421">
                  <c:v>0.43467143952953202</c:v>
                </c:pt>
                <c:pt idx="2422">
                  <c:v>0.35280282242257899</c:v>
                </c:pt>
                <c:pt idx="2423">
                  <c:v>1.08743267967119</c:v>
                </c:pt>
                <c:pt idx="2424">
                  <c:v>0.56266265899343804</c:v>
                </c:pt>
                <c:pt idx="2425">
                  <c:v>0.36513007759014099</c:v>
                </c:pt>
                <c:pt idx="2426">
                  <c:v>0.44667365374057899</c:v>
                </c:pt>
                <c:pt idx="2427">
                  <c:v>0.73360529292790699</c:v>
                </c:pt>
                <c:pt idx="2428">
                  <c:v>5.2630792450574502</c:v>
                </c:pt>
                <c:pt idx="2429">
                  <c:v>0.84293193717277404</c:v>
                </c:pt>
                <c:pt idx="2430">
                  <c:v>0.89992312214534398</c:v>
                </c:pt>
                <c:pt idx="2431">
                  <c:v>2.3416293815559999</c:v>
                </c:pt>
                <c:pt idx="2432">
                  <c:v>0.909565147603697</c:v>
                </c:pt>
                <c:pt idx="2433">
                  <c:v>1.5444914963888701</c:v>
                </c:pt>
                <c:pt idx="2434">
                  <c:v>4.2764026054961999</c:v>
                </c:pt>
                <c:pt idx="2435">
                  <c:v>1.2736500281953</c:v>
                </c:pt>
                <c:pt idx="2436">
                  <c:v>0.79798508765367404</c:v>
                </c:pt>
                <c:pt idx="2437">
                  <c:v>2.0384921990661602</c:v>
                </c:pt>
                <c:pt idx="2438">
                  <c:v>1.00507943369717</c:v>
                </c:pt>
                <c:pt idx="2439">
                  <c:v>1.6874201563881901</c:v>
                </c:pt>
                <c:pt idx="2440">
                  <c:v>4.50488684732814</c:v>
                </c:pt>
                <c:pt idx="2441">
                  <c:v>1.58902845086209</c:v>
                </c:pt>
                <c:pt idx="2442">
                  <c:v>15.976821908585899</c:v>
                </c:pt>
                <c:pt idx="2443">
                  <c:v>4.6472068601255199</c:v>
                </c:pt>
                <c:pt idx="2444">
                  <c:v>1.92357134509758</c:v>
                </c:pt>
                <c:pt idx="2445">
                  <c:v>0.68322981366459601</c:v>
                </c:pt>
                <c:pt idx="2446">
                  <c:v>1.17400031694046</c:v>
                </c:pt>
                <c:pt idx="2447">
                  <c:v>0.57137323261669504</c:v>
                </c:pt>
                <c:pt idx="2448">
                  <c:v>1.48542417294464</c:v>
                </c:pt>
                <c:pt idx="2449">
                  <c:v>0.87169180851836603</c:v>
                </c:pt>
                <c:pt idx="2450">
                  <c:v>1.76927156149062</c:v>
                </c:pt>
                <c:pt idx="2451">
                  <c:v>0.60764556572571304</c:v>
                </c:pt>
                <c:pt idx="2452">
                  <c:v>5.97757703242661</c:v>
                </c:pt>
                <c:pt idx="2453">
                  <c:v>1.43248629795715</c:v>
                </c:pt>
                <c:pt idx="2454">
                  <c:v>1.96223282838763</c:v>
                </c:pt>
                <c:pt idx="2455">
                  <c:v>0.93672675857193299</c:v>
                </c:pt>
                <c:pt idx="2456">
                  <c:v>9.6732481028776096</c:v>
                </c:pt>
                <c:pt idx="2457">
                  <c:v>2.3313348111283299</c:v>
                </c:pt>
                <c:pt idx="2458">
                  <c:v>0.71552670080468095</c:v>
                </c:pt>
                <c:pt idx="2459">
                  <c:v>5.718502052112</c:v>
                </c:pt>
                <c:pt idx="2460">
                  <c:v>1.64690932802755</c:v>
                </c:pt>
                <c:pt idx="2461">
                  <c:v>4.0056453804671701</c:v>
                </c:pt>
                <c:pt idx="2462">
                  <c:v>7.9462668968711796</c:v>
                </c:pt>
                <c:pt idx="2463">
                  <c:v>1.05094859920623</c:v>
                </c:pt>
                <c:pt idx="2464">
                  <c:v>0.38479753729576099</c:v>
                </c:pt>
                <c:pt idx="2465">
                  <c:v>1.04472057582166</c:v>
                </c:pt>
                <c:pt idx="2466">
                  <c:v>0.10573059843518701</c:v>
                </c:pt>
                <c:pt idx="2467">
                  <c:v>0</c:v>
                </c:pt>
                <c:pt idx="2468">
                  <c:v>0.41324074468538302</c:v>
                </c:pt>
                <c:pt idx="2469">
                  <c:v>1.2626393301801799</c:v>
                </c:pt>
                <c:pt idx="2470">
                  <c:v>0</c:v>
                </c:pt>
                <c:pt idx="2471">
                  <c:v>0.418510104029654</c:v>
                </c:pt>
                <c:pt idx="2472">
                  <c:v>0.13719242343777599</c:v>
                </c:pt>
                <c:pt idx="2473">
                  <c:v>0.28245263034012003</c:v>
                </c:pt>
                <c:pt idx="2474">
                  <c:v>0</c:v>
                </c:pt>
                <c:pt idx="2475">
                  <c:v>0.31478358628442898</c:v>
                </c:pt>
                <c:pt idx="2476">
                  <c:v>0.174802813898955</c:v>
                </c:pt>
                <c:pt idx="2477">
                  <c:v>0.31641353583799597</c:v>
                </c:pt>
                <c:pt idx="2478">
                  <c:v>1.3054081193515901</c:v>
                </c:pt>
                <c:pt idx="2479">
                  <c:v>0.52344601962922499</c:v>
                </c:pt>
                <c:pt idx="2480">
                  <c:v>0.63700811671632496</c:v>
                </c:pt>
                <c:pt idx="2481">
                  <c:v>1.38301129099061</c:v>
                </c:pt>
                <c:pt idx="2482">
                  <c:v>1.09472884895273</c:v>
                </c:pt>
                <c:pt idx="2483">
                  <c:v>0.61502862014370896</c:v>
                </c:pt>
                <c:pt idx="2484">
                  <c:v>0.32119914346895001</c:v>
                </c:pt>
                <c:pt idx="2485">
                  <c:v>0.36683159870329202</c:v>
                </c:pt>
                <c:pt idx="2486">
                  <c:v>0.51131955709147303</c:v>
                </c:pt>
                <c:pt idx="2487">
                  <c:v>0.31273222690116398</c:v>
                </c:pt>
                <c:pt idx="2488">
                  <c:v>8.1300813008129996E-2</c:v>
                </c:pt>
                <c:pt idx="2489">
                  <c:v>0.60348753985295001</c:v>
                </c:pt>
                <c:pt idx="2490">
                  <c:v>0.322393682532782</c:v>
                </c:pt>
                <c:pt idx="2491">
                  <c:v>9.0023092880347502E-2</c:v>
                </c:pt>
                <c:pt idx="2492">
                  <c:v>3.2705417837727402</c:v>
                </c:pt>
                <c:pt idx="2493">
                  <c:v>0</c:v>
                </c:pt>
                <c:pt idx="2494">
                  <c:v>0.38255110197556202</c:v>
                </c:pt>
                <c:pt idx="2495">
                  <c:v>0.54772171075632203</c:v>
                </c:pt>
                <c:pt idx="2496">
                  <c:v>0.806805834893774</c:v>
                </c:pt>
                <c:pt idx="2497">
                  <c:v>0</c:v>
                </c:pt>
                <c:pt idx="2498">
                  <c:v>0</c:v>
                </c:pt>
                <c:pt idx="2499">
                  <c:v>0.1568372148078</c:v>
                </c:pt>
                <c:pt idx="2500">
                  <c:v>0.574520205135435</c:v>
                </c:pt>
                <c:pt idx="2501">
                  <c:v>1.03522056091529</c:v>
                </c:pt>
                <c:pt idx="2502">
                  <c:v>0.44046846723802302</c:v>
                </c:pt>
                <c:pt idx="2503">
                  <c:v>0</c:v>
                </c:pt>
                <c:pt idx="2504">
                  <c:v>8.26844897677943E-2</c:v>
                </c:pt>
                <c:pt idx="2505">
                  <c:v>0</c:v>
                </c:pt>
                <c:pt idx="2506">
                  <c:v>0.96170865537789796</c:v>
                </c:pt>
                <c:pt idx="2507">
                  <c:v>0</c:v>
                </c:pt>
                <c:pt idx="2508">
                  <c:v>8.5254952906787904E-2</c:v>
                </c:pt>
                <c:pt idx="2509">
                  <c:v>0.38557606033416503</c:v>
                </c:pt>
                <c:pt idx="2510">
                  <c:v>0</c:v>
                </c:pt>
                <c:pt idx="2511">
                  <c:v>0.29380508845408498</c:v>
                </c:pt>
                <c:pt idx="2512">
                  <c:v>0.65034429992348897</c:v>
                </c:pt>
                <c:pt idx="2513">
                  <c:v>0.239605981275236</c:v>
                </c:pt>
                <c:pt idx="2514">
                  <c:v>0.25623336946880798</c:v>
                </c:pt>
                <c:pt idx="2515">
                  <c:v>0.55848393574297095</c:v>
                </c:pt>
                <c:pt idx="2516">
                  <c:v>0.59936770000878103</c:v>
                </c:pt>
                <c:pt idx="2517">
                  <c:v>0.51377860812704301</c:v>
                </c:pt>
                <c:pt idx="2518">
                  <c:v>3.0593754992771398</c:v>
                </c:pt>
                <c:pt idx="2519">
                  <c:v>0.105612552806276</c:v>
                </c:pt>
                <c:pt idx="2520">
                  <c:v>0.275247394980011</c:v>
                </c:pt>
                <c:pt idx="2521">
                  <c:v>2.2113467464201499</c:v>
                </c:pt>
                <c:pt idx="2522">
                  <c:v>1.19011916975771</c:v>
                </c:pt>
                <c:pt idx="2523">
                  <c:v>0.42336020414080999</c:v>
                </c:pt>
                <c:pt idx="2524">
                  <c:v>0.57546337157987604</c:v>
                </c:pt>
                <c:pt idx="2525">
                  <c:v>0.24367956137678901</c:v>
                </c:pt>
                <c:pt idx="2526">
                  <c:v>5.5425701117221102</c:v>
                </c:pt>
                <c:pt idx="2527">
                  <c:v>0.56332292656440797</c:v>
                </c:pt>
                <c:pt idx="2528">
                  <c:v>0.52405218836965495</c:v>
                </c:pt>
                <c:pt idx="2529">
                  <c:v>1.11428898295389</c:v>
                </c:pt>
                <c:pt idx="2530">
                  <c:v>2.16695228646162</c:v>
                </c:pt>
                <c:pt idx="2531">
                  <c:v>3.7337965007310498</c:v>
                </c:pt>
                <c:pt idx="2532">
                  <c:v>1.30727286991997</c:v>
                </c:pt>
                <c:pt idx="2533">
                  <c:v>0.39525691699604698</c:v>
                </c:pt>
                <c:pt idx="2534">
                  <c:v>0.72694932621851005</c:v>
                </c:pt>
                <c:pt idx="2535">
                  <c:v>0.66126855600539802</c:v>
                </c:pt>
                <c:pt idx="2536">
                  <c:v>0.55611461257348604</c:v>
                </c:pt>
                <c:pt idx="2537">
                  <c:v>0.45471769609700602</c:v>
                </c:pt>
                <c:pt idx="2538">
                  <c:v>0.38412914519109198</c:v>
                </c:pt>
                <c:pt idx="2539">
                  <c:v>0.71092289857815405</c:v>
                </c:pt>
                <c:pt idx="2540">
                  <c:v>0.46592673964922898</c:v>
                </c:pt>
                <c:pt idx="2541">
                  <c:v>1.3597703340162901</c:v>
                </c:pt>
                <c:pt idx="2542">
                  <c:v>0.39102595434771897</c:v>
                </c:pt>
                <c:pt idx="2543">
                  <c:v>4.3968759039629699</c:v>
                </c:pt>
                <c:pt idx="2544">
                  <c:v>0.23819448579765301</c:v>
                </c:pt>
                <c:pt idx="2545">
                  <c:v>0.38116822911301101</c:v>
                </c:pt>
                <c:pt idx="2546">
                  <c:v>0.41177097014660402</c:v>
                </c:pt>
                <c:pt idx="2547">
                  <c:v>2.68527526254084</c:v>
                </c:pt>
                <c:pt idx="2548">
                  <c:v>5.5412323535278096</c:v>
                </c:pt>
                <c:pt idx="2549">
                  <c:v>0.579216354344122</c:v>
                </c:pt>
                <c:pt idx="2550">
                  <c:v>0.53706404986076095</c:v>
                </c:pt>
                <c:pt idx="2551">
                  <c:v>3.9210472874660001</c:v>
                </c:pt>
                <c:pt idx="2552">
                  <c:v>0.82001543039788305</c:v>
                </c:pt>
                <c:pt idx="2553">
                  <c:v>0.488325550366911</c:v>
                </c:pt>
                <c:pt idx="2554">
                  <c:v>0.66003819795528595</c:v>
                </c:pt>
                <c:pt idx="2555">
                  <c:v>3.2332411069367799</c:v>
                </c:pt>
                <c:pt idx="2556">
                  <c:v>2.11469329529243</c:v>
                </c:pt>
                <c:pt idx="2557">
                  <c:v>0.46264797931691298</c:v>
                </c:pt>
                <c:pt idx="2558">
                  <c:v>1.07140236295589</c:v>
                </c:pt>
                <c:pt idx="2559">
                  <c:v>0.49904560402915998</c:v>
                </c:pt>
                <c:pt idx="2560">
                  <c:v>2.5981205085682699</c:v>
                </c:pt>
                <c:pt idx="2561">
                  <c:v>0.57634785146275602</c:v>
                </c:pt>
                <c:pt idx="2562">
                  <c:v>1.15408496815874</c:v>
                </c:pt>
                <c:pt idx="2563">
                  <c:v>0.464799909307334</c:v>
                </c:pt>
                <c:pt idx="2564">
                  <c:v>1.1237001975326999</c:v>
                </c:pt>
                <c:pt idx="2565">
                  <c:v>0.39938340807174799</c:v>
                </c:pt>
                <c:pt idx="2566">
                  <c:v>1.01468994303899</c:v>
                </c:pt>
                <c:pt idx="2567">
                  <c:v>0.69017799327194895</c:v>
                </c:pt>
                <c:pt idx="2568">
                  <c:v>0.53534493247353698</c:v>
                </c:pt>
                <c:pt idx="2569">
                  <c:v>0.43253431277788501</c:v>
                </c:pt>
                <c:pt idx="2570">
                  <c:v>5.2555327104425302</c:v>
                </c:pt>
                <c:pt idx="2571">
                  <c:v>0.21441450221724001</c:v>
                </c:pt>
                <c:pt idx="2572">
                  <c:v>0.66054672944683401</c:v>
                </c:pt>
                <c:pt idx="2573">
                  <c:v>0.5354444517443</c:v>
                </c:pt>
                <c:pt idx="2574">
                  <c:v>0.54274084124830302</c:v>
                </c:pt>
                <c:pt idx="2575">
                  <c:v>0.92602479106201596</c:v>
                </c:pt>
                <c:pt idx="2576">
                  <c:v>0.58654765699713096</c:v>
                </c:pt>
                <c:pt idx="2577">
                  <c:v>1.1077633373806399</c:v>
                </c:pt>
                <c:pt idx="2578">
                  <c:v>3.12284224929624</c:v>
                </c:pt>
                <c:pt idx="2579">
                  <c:v>0.34632700965867502</c:v>
                </c:pt>
                <c:pt idx="2580">
                  <c:v>0.40019803614159499</c:v>
                </c:pt>
                <c:pt idx="2581">
                  <c:v>2.59075917326992</c:v>
                </c:pt>
                <c:pt idx="2582">
                  <c:v>1.9831298135042901</c:v>
                </c:pt>
                <c:pt idx="2583">
                  <c:v>3.0103605032244398</c:v>
                </c:pt>
                <c:pt idx="2584">
                  <c:v>0.57832537088257396</c:v>
                </c:pt>
                <c:pt idx="2585">
                  <c:v>0.62921626472469205</c:v>
                </c:pt>
                <c:pt idx="2586">
                  <c:v>0.38226299694189603</c:v>
                </c:pt>
                <c:pt idx="2587">
                  <c:v>0.864796456443788</c:v>
                </c:pt>
                <c:pt idx="2588">
                  <c:v>0.43507115994395601</c:v>
                </c:pt>
                <c:pt idx="2589">
                  <c:v>0.243614351099955</c:v>
                </c:pt>
                <c:pt idx="2590">
                  <c:v>0</c:v>
                </c:pt>
                <c:pt idx="2591">
                  <c:v>1.1611150851657099</c:v>
                </c:pt>
                <c:pt idx="2592">
                  <c:v>0.41525103812759501</c:v>
                </c:pt>
                <c:pt idx="2593">
                  <c:v>0.92492982651383004</c:v>
                </c:pt>
                <c:pt idx="2594">
                  <c:v>0.60860296393081803</c:v>
                </c:pt>
                <c:pt idx="2595">
                  <c:v>0.73519582943456696</c:v>
                </c:pt>
                <c:pt idx="2596">
                  <c:v>0.61590645362849195</c:v>
                </c:pt>
                <c:pt idx="2597">
                  <c:v>1.8123149007646999</c:v>
                </c:pt>
                <c:pt idx="2598">
                  <c:v>0.148375053845785</c:v>
                </c:pt>
                <c:pt idx="2599">
                  <c:v>5.0313588850174202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A03-4A7C-9E17-4228606C78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367423"/>
        <c:axId val="804155471"/>
      </c:scatterChart>
      <c:valAx>
        <c:axId val="42436742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Asian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55471"/>
        <c:crosses val="autoZero"/>
        <c:crossBetween val="midCat"/>
      </c:valAx>
      <c:valAx>
        <c:axId val="80415547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2436742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Pacific Islander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U$2:$U$2601</c:f>
              <c:numCache>
                <c:formatCode>#,##0.00</c:formatCode>
                <c:ptCount val="2600"/>
                <c:pt idx="0">
                  <c:v>5.6313466184671798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.1776360639610598E-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32812814424276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5.7009397355499501E-2</c:v>
                </c:pt>
                <c:pt idx="17">
                  <c:v>0</c:v>
                </c:pt>
                <c:pt idx="18">
                  <c:v>0</c:v>
                </c:pt>
                <c:pt idx="19">
                  <c:v>6.0961064433194601E-2</c:v>
                </c:pt>
                <c:pt idx="20">
                  <c:v>0</c:v>
                </c:pt>
                <c:pt idx="21">
                  <c:v>2.3365635299326001E-2</c:v>
                </c:pt>
                <c:pt idx="22">
                  <c:v>2.21742899187614E-2</c:v>
                </c:pt>
                <c:pt idx="23">
                  <c:v>8.93158885723941E-2</c:v>
                </c:pt>
                <c:pt idx="24">
                  <c:v>0.70062167839068401</c:v>
                </c:pt>
                <c:pt idx="25">
                  <c:v>0</c:v>
                </c:pt>
                <c:pt idx="26">
                  <c:v>0.17689768976897599</c:v>
                </c:pt>
                <c:pt idx="27">
                  <c:v>6.4820100035796094E-2</c:v>
                </c:pt>
                <c:pt idx="28">
                  <c:v>0</c:v>
                </c:pt>
                <c:pt idx="29">
                  <c:v>5.7010737022139102E-2</c:v>
                </c:pt>
                <c:pt idx="30">
                  <c:v>0</c:v>
                </c:pt>
                <c:pt idx="31">
                  <c:v>0</c:v>
                </c:pt>
                <c:pt idx="32">
                  <c:v>5.9370670888581001E-2</c:v>
                </c:pt>
                <c:pt idx="33">
                  <c:v>0</c:v>
                </c:pt>
                <c:pt idx="34">
                  <c:v>2.5988776698655298E-2</c:v>
                </c:pt>
                <c:pt idx="35">
                  <c:v>5.3223844282238399E-2</c:v>
                </c:pt>
                <c:pt idx="36">
                  <c:v>3.0041147268379701E-2</c:v>
                </c:pt>
                <c:pt idx="37">
                  <c:v>0</c:v>
                </c:pt>
                <c:pt idx="38">
                  <c:v>1.6191535065467701E-2</c:v>
                </c:pt>
                <c:pt idx="39">
                  <c:v>0</c:v>
                </c:pt>
                <c:pt idx="40">
                  <c:v>1.7538503510948499E-2</c:v>
                </c:pt>
                <c:pt idx="41">
                  <c:v>3.3238419180783699E-2</c:v>
                </c:pt>
                <c:pt idx="42">
                  <c:v>0</c:v>
                </c:pt>
                <c:pt idx="43">
                  <c:v>0</c:v>
                </c:pt>
                <c:pt idx="44">
                  <c:v>0.113151585979489</c:v>
                </c:pt>
                <c:pt idx="45">
                  <c:v>0</c:v>
                </c:pt>
                <c:pt idx="46">
                  <c:v>0</c:v>
                </c:pt>
                <c:pt idx="47">
                  <c:v>2.1156409334207701E-2</c:v>
                </c:pt>
                <c:pt idx="48">
                  <c:v>1.18274353051357E-2</c:v>
                </c:pt>
                <c:pt idx="49">
                  <c:v>0</c:v>
                </c:pt>
                <c:pt idx="50">
                  <c:v>1.9349845201238301E-2</c:v>
                </c:pt>
                <c:pt idx="51">
                  <c:v>4.1821755677303304E-3</c:v>
                </c:pt>
                <c:pt idx="52">
                  <c:v>0</c:v>
                </c:pt>
                <c:pt idx="53">
                  <c:v>4.4905698034128298E-2</c:v>
                </c:pt>
                <c:pt idx="54">
                  <c:v>6.0101571656098803E-3</c:v>
                </c:pt>
                <c:pt idx="55">
                  <c:v>0.19456113199204</c:v>
                </c:pt>
                <c:pt idx="56">
                  <c:v>0.218295927416604</c:v>
                </c:pt>
                <c:pt idx="57">
                  <c:v>0</c:v>
                </c:pt>
                <c:pt idx="58">
                  <c:v>3.2532010041223303E-2</c:v>
                </c:pt>
                <c:pt idx="59">
                  <c:v>0</c:v>
                </c:pt>
                <c:pt idx="60">
                  <c:v>3.5777292522545801E-2</c:v>
                </c:pt>
                <c:pt idx="61">
                  <c:v>0</c:v>
                </c:pt>
                <c:pt idx="62">
                  <c:v>1.4323038854947101E-2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4.9972931328863497E-2</c:v>
                </c:pt>
                <c:pt idx="67">
                  <c:v>2.2708062581643098</c:v>
                </c:pt>
                <c:pt idx="68">
                  <c:v>0.37461559966452301</c:v>
                </c:pt>
                <c:pt idx="69">
                  <c:v>0.59311033449825201</c:v>
                </c:pt>
                <c:pt idx="70">
                  <c:v>0.99618743082031702</c:v>
                </c:pt>
                <c:pt idx="71">
                  <c:v>0.32964935718375299</c:v>
                </c:pt>
                <c:pt idx="72">
                  <c:v>1.1424055180342001</c:v>
                </c:pt>
                <c:pt idx="73">
                  <c:v>0.177342697027736</c:v>
                </c:pt>
                <c:pt idx="74">
                  <c:v>0.222694604717076</c:v>
                </c:pt>
                <c:pt idx="75">
                  <c:v>1.87997107736804</c:v>
                </c:pt>
                <c:pt idx="76">
                  <c:v>4.3041606886657098E-2</c:v>
                </c:pt>
                <c:pt idx="77">
                  <c:v>0.11196196057833099</c:v>
                </c:pt>
                <c:pt idx="78">
                  <c:v>0.31128829665228502</c:v>
                </c:pt>
                <c:pt idx="79">
                  <c:v>0.12892571561015101</c:v>
                </c:pt>
                <c:pt idx="80">
                  <c:v>0</c:v>
                </c:pt>
                <c:pt idx="81">
                  <c:v>0.130565695861866</c:v>
                </c:pt>
                <c:pt idx="82">
                  <c:v>0</c:v>
                </c:pt>
                <c:pt idx="83">
                  <c:v>0.23640661938534199</c:v>
                </c:pt>
                <c:pt idx="84">
                  <c:v>0.206063324666036</c:v>
                </c:pt>
                <c:pt idx="85">
                  <c:v>0.13701388309130799</c:v>
                </c:pt>
                <c:pt idx="86">
                  <c:v>9.24137548632738E-2</c:v>
                </c:pt>
                <c:pt idx="87">
                  <c:v>0.147806621497441</c:v>
                </c:pt>
                <c:pt idx="88">
                  <c:v>0.34582147060894702</c:v>
                </c:pt>
                <c:pt idx="89">
                  <c:v>3.86705910155326E-2</c:v>
                </c:pt>
                <c:pt idx="90">
                  <c:v>3.6598867265058101E-2</c:v>
                </c:pt>
                <c:pt idx="91">
                  <c:v>0.171182338704917</c:v>
                </c:pt>
                <c:pt idx="92">
                  <c:v>0</c:v>
                </c:pt>
                <c:pt idx="93">
                  <c:v>0</c:v>
                </c:pt>
                <c:pt idx="94">
                  <c:v>1.7076502732240401E-2</c:v>
                </c:pt>
                <c:pt idx="95">
                  <c:v>0.42612883363033199</c:v>
                </c:pt>
                <c:pt idx="96">
                  <c:v>0.123321090587383</c:v>
                </c:pt>
                <c:pt idx="97">
                  <c:v>0</c:v>
                </c:pt>
                <c:pt idx="98">
                  <c:v>0.287907869481765</c:v>
                </c:pt>
                <c:pt idx="99">
                  <c:v>0.51643192488262901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7.7757474437230203E-2</c:v>
                </c:pt>
                <c:pt idx="108">
                  <c:v>0</c:v>
                </c:pt>
                <c:pt idx="109">
                  <c:v>0.15148148896204799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.141176079789398</c:v>
                </c:pt>
                <c:pt idx="115">
                  <c:v>0.14607562222596701</c:v>
                </c:pt>
                <c:pt idx="116">
                  <c:v>0</c:v>
                </c:pt>
                <c:pt idx="117">
                  <c:v>9.2669817440459608E-3</c:v>
                </c:pt>
                <c:pt idx="118">
                  <c:v>1.10827884295688E-2</c:v>
                </c:pt>
                <c:pt idx="119">
                  <c:v>4.5719510801234403E-2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.35025654874426E-2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4.9951969260326599E-2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.117846771138764</c:v>
                </c:pt>
                <c:pt idx="135">
                  <c:v>0</c:v>
                </c:pt>
                <c:pt idx="136">
                  <c:v>0</c:v>
                </c:pt>
                <c:pt idx="137">
                  <c:v>7.0993450281683607E-2</c:v>
                </c:pt>
                <c:pt idx="138">
                  <c:v>7.4662322676983597E-2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2.52676069279184E-2</c:v>
                </c:pt>
                <c:pt idx="152">
                  <c:v>0</c:v>
                </c:pt>
                <c:pt idx="153">
                  <c:v>5.18077193501831E-2</c:v>
                </c:pt>
                <c:pt idx="154">
                  <c:v>5.3643891085596598E-2</c:v>
                </c:pt>
                <c:pt idx="155">
                  <c:v>0</c:v>
                </c:pt>
                <c:pt idx="156">
                  <c:v>0</c:v>
                </c:pt>
                <c:pt idx="157">
                  <c:v>5.88923526317029E-2</c:v>
                </c:pt>
                <c:pt idx="158">
                  <c:v>2.3265282382364898E-2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2.1179466193788898</c:v>
                </c:pt>
                <c:pt idx="164">
                  <c:v>1.90299785595574E-2</c:v>
                </c:pt>
                <c:pt idx="165">
                  <c:v>0.101847810272079</c:v>
                </c:pt>
                <c:pt idx="166">
                  <c:v>0</c:v>
                </c:pt>
                <c:pt idx="167">
                  <c:v>0.86038211656118702</c:v>
                </c:pt>
                <c:pt idx="168">
                  <c:v>0.205611016421827</c:v>
                </c:pt>
                <c:pt idx="169">
                  <c:v>0.20412994635447099</c:v>
                </c:pt>
                <c:pt idx="170">
                  <c:v>0.34608256860249598</c:v>
                </c:pt>
                <c:pt idx="171">
                  <c:v>9.3628575441224604E-2</c:v>
                </c:pt>
                <c:pt idx="172">
                  <c:v>0.49741634135884599</c:v>
                </c:pt>
                <c:pt idx="173">
                  <c:v>0.112205009410742</c:v>
                </c:pt>
                <c:pt idx="174">
                  <c:v>0.187431693989071</c:v>
                </c:pt>
                <c:pt idx="175">
                  <c:v>0.19394493126790899</c:v>
                </c:pt>
                <c:pt idx="176">
                  <c:v>0.461109522447812</c:v>
                </c:pt>
                <c:pt idx="177">
                  <c:v>0.24485508425677899</c:v>
                </c:pt>
                <c:pt idx="178">
                  <c:v>0.142052604204533</c:v>
                </c:pt>
                <c:pt idx="179">
                  <c:v>0.18552875695732801</c:v>
                </c:pt>
                <c:pt idx="180">
                  <c:v>0.18626547478185801</c:v>
                </c:pt>
                <c:pt idx="181">
                  <c:v>0.253558807674646</c:v>
                </c:pt>
                <c:pt idx="182">
                  <c:v>0.107684624508396</c:v>
                </c:pt>
                <c:pt idx="183">
                  <c:v>0.80137736735013299</c:v>
                </c:pt>
                <c:pt idx="184">
                  <c:v>0.26657638268476502</c:v>
                </c:pt>
                <c:pt idx="185">
                  <c:v>0.116714265221757</c:v>
                </c:pt>
                <c:pt idx="186">
                  <c:v>0.22015900801209101</c:v>
                </c:pt>
                <c:pt idx="187">
                  <c:v>0.15301785208274299</c:v>
                </c:pt>
                <c:pt idx="188">
                  <c:v>0.21164868606207499</c:v>
                </c:pt>
                <c:pt idx="189">
                  <c:v>0.20264074475190599</c:v>
                </c:pt>
                <c:pt idx="190">
                  <c:v>8.8564153658806599E-2</c:v>
                </c:pt>
                <c:pt idx="191">
                  <c:v>0.48256512653387601</c:v>
                </c:pt>
                <c:pt idx="192">
                  <c:v>0.18959971027459999</c:v>
                </c:pt>
                <c:pt idx="193">
                  <c:v>7.6034834091992007E-2</c:v>
                </c:pt>
                <c:pt idx="194">
                  <c:v>0.30496029801312802</c:v>
                </c:pt>
                <c:pt idx="195">
                  <c:v>0.15786448480857901</c:v>
                </c:pt>
                <c:pt idx="196">
                  <c:v>1.0131172016636401</c:v>
                </c:pt>
                <c:pt idx="197">
                  <c:v>0.29756116032930902</c:v>
                </c:pt>
                <c:pt idx="198">
                  <c:v>1.04779287500845</c:v>
                </c:pt>
                <c:pt idx="199">
                  <c:v>0.18948855316876501</c:v>
                </c:pt>
                <c:pt idx="200">
                  <c:v>0.32908445884047199</c:v>
                </c:pt>
                <c:pt idx="201">
                  <c:v>0.45854188720816202</c:v>
                </c:pt>
                <c:pt idx="202">
                  <c:v>0.37258227270481997</c:v>
                </c:pt>
                <c:pt idx="203">
                  <c:v>0.55885068405002303</c:v>
                </c:pt>
                <c:pt idx="204">
                  <c:v>9.1861633414669103E-2</c:v>
                </c:pt>
                <c:pt idx="205">
                  <c:v>1.4064296957394999</c:v>
                </c:pt>
                <c:pt idx="206">
                  <c:v>0.174785784999829</c:v>
                </c:pt>
                <c:pt idx="207">
                  <c:v>0.414311298974672</c:v>
                </c:pt>
                <c:pt idx="208">
                  <c:v>0.11884944875263399</c:v>
                </c:pt>
                <c:pt idx="209">
                  <c:v>3.9614345972727401E-2</c:v>
                </c:pt>
                <c:pt idx="210">
                  <c:v>0.32060089768251299</c:v>
                </c:pt>
                <c:pt idx="211">
                  <c:v>0.83310831571988497</c:v>
                </c:pt>
                <c:pt idx="212">
                  <c:v>0.32183150654109399</c:v>
                </c:pt>
                <c:pt idx="213">
                  <c:v>0.70604511074127196</c:v>
                </c:pt>
                <c:pt idx="214">
                  <c:v>0.39515334465337598</c:v>
                </c:pt>
                <c:pt idx="215">
                  <c:v>4.7607712449416802E-3</c:v>
                </c:pt>
                <c:pt idx="216">
                  <c:v>1.0470409711684301</c:v>
                </c:pt>
                <c:pt idx="217">
                  <c:v>0.15424480383703101</c:v>
                </c:pt>
                <c:pt idx="218">
                  <c:v>0.196791920392098</c:v>
                </c:pt>
                <c:pt idx="219">
                  <c:v>0.18147098243408299</c:v>
                </c:pt>
                <c:pt idx="220">
                  <c:v>0.40825865284183299</c:v>
                </c:pt>
                <c:pt idx="221">
                  <c:v>0.43574164039135499</c:v>
                </c:pt>
                <c:pt idx="222">
                  <c:v>0.23848835076132799</c:v>
                </c:pt>
                <c:pt idx="223">
                  <c:v>0.210145256027509</c:v>
                </c:pt>
                <c:pt idx="224">
                  <c:v>0</c:v>
                </c:pt>
                <c:pt idx="225">
                  <c:v>0.292271054340766</c:v>
                </c:pt>
                <c:pt idx="226">
                  <c:v>0.121758188238159</c:v>
                </c:pt>
                <c:pt idx="227">
                  <c:v>0</c:v>
                </c:pt>
                <c:pt idx="228">
                  <c:v>6.1208829147463499E-2</c:v>
                </c:pt>
                <c:pt idx="229">
                  <c:v>7.2556469936799498E-2</c:v>
                </c:pt>
                <c:pt idx="230">
                  <c:v>9.2638106401482206E-2</c:v>
                </c:pt>
                <c:pt idx="231">
                  <c:v>2.0639834881320901E-2</c:v>
                </c:pt>
                <c:pt idx="232">
                  <c:v>0.35013552905944401</c:v>
                </c:pt>
                <c:pt idx="233">
                  <c:v>6.4054659976513204E-2</c:v>
                </c:pt>
                <c:pt idx="234">
                  <c:v>1.39142534133402E-2</c:v>
                </c:pt>
                <c:pt idx="235">
                  <c:v>0.28295376121463001</c:v>
                </c:pt>
                <c:pt idx="236">
                  <c:v>0.43237400351303801</c:v>
                </c:pt>
                <c:pt idx="237">
                  <c:v>4.8153498536874402E-2</c:v>
                </c:pt>
                <c:pt idx="238">
                  <c:v>9.2550456910229104E-2</c:v>
                </c:pt>
                <c:pt idx="239">
                  <c:v>0.160592096075967</c:v>
                </c:pt>
                <c:pt idx="240">
                  <c:v>7.3186350745585896E-2</c:v>
                </c:pt>
                <c:pt idx="241">
                  <c:v>0.154556375956697</c:v>
                </c:pt>
                <c:pt idx="242">
                  <c:v>0.64446831364124602</c:v>
                </c:pt>
                <c:pt idx="243">
                  <c:v>4.6143197723602203E-2</c:v>
                </c:pt>
                <c:pt idx="244">
                  <c:v>0.58973229579601605</c:v>
                </c:pt>
                <c:pt idx="245">
                  <c:v>1.0605203619909499E-2</c:v>
                </c:pt>
                <c:pt idx="246">
                  <c:v>0.759219088937093</c:v>
                </c:pt>
                <c:pt idx="247">
                  <c:v>0.80900243309002395</c:v>
                </c:pt>
                <c:pt idx="248">
                  <c:v>0</c:v>
                </c:pt>
                <c:pt idx="249">
                  <c:v>5.9201519505667301E-2</c:v>
                </c:pt>
                <c:pt idx="250">
                  <c:v>0.16346898391121001</c:v>
                </c:pt>
                <c:pt idx="251">
                  <c:v>0</c:v>
                </c:pt>
                <c:pt idx="252">
                  <c:v>0.42023984420376498</c:v>
                </c:pt>
                <c:pt idx="253">
                  <c:v>0</c:v>
                </c:pt>
                <c:pt idx="254">
                  <c:v>4.1630470105711602E-2</c:v>
                </c:pt>
                <c:pt idx="255">
                  <c:v>4.13085199380595E-2</c:v>
                </c:pt>
                <c:pt idx="256">
                  <c:v>3.2407732484970898E-3</c:v>
                </c:pt>
                <c:pt idx="257">
                  <c:v>6.6894513433634504E-3</c:v>
                </c:pt>
                <c:pt idx="258">
                  <c:v>1.8934245894288802E-2</c:v>
                </c:pt>
                <c:pt idx="259">
                  <c:v>2.09533402197527E-2</c:v>
                </c:pt>
                <c:pt idx="260">
                  <c:v>3.9554615034709103E-3</c:v>
                </c:pt>
                <c:pt idx="261">
                  <c:v>2.2207417277370599E-2</c:v>
                </c:pt>
                <c:pt idx="262">
                  <c:v>6.0650594259187902E-2</c:v>
                </c:pt>
                <c:pt idx="263">
                  <c:v>3.786252461517E-2</c:v>
                </c:pt>
                <c:pt idx="264">
                  <c:v>7.0067795326288596E-2</c:v>
                </c:pt>
                <c:pt idx="265">
                  <c:v>0.203834266761763</c:v>
                </c:pt>
                <c:pt idx="266">
                  <c:v>0</c:v>
                </c:pt>
                <c:pt idx="267">
                  <c:v>5.83087109850247E-2</c:v>
                </c:pt>
                <c:pt idx="268">
                  <c:v>2.9718785987592401E-2</c:v>
                </c:pt>
                <c:pt idx="269">
                  <c:v>8.6679995648164795E-2</c:v>
                </c:pt>
                <c:pt idx="270">
                  <c:v>5.5210378907381702E-2</c:v>
                </c:pt>
                <c:pt idx="271">
                  <c:v>0</c:v>
                </c:pt>
                <c:pt idx="272">
                  <c:v>5.1873946310465498E-2</c:v>
                </c:pt>
                <c:pt idx="273">
                  <c:v>0</c:v>
                </c:pt>
                <c:pt idx="274">
                  <c:v>9.1841114871272694E-2</c:v>
                </c:pt>
                <c:pt idx="275">
                  <c:v>0</c:v>
                </c:pt>
                <c:pt idx="276">
                  <c:v>5.4253790433737001E-2</c:v>
                </c:pt>
                <c:pt idx="277">
                  <c:v>0.119542323675072</c:v>
                </c:pt>
                <c:pt idx="278">
                  <c:v>0.21760756030838099</c:v>
                </c:pt>
                <c:pt idx="279">
                  <c:v>0.1113343471456</c:v>
                </c:pt>
                <c:pt idx="280">
                  <c:v>4.2962264272839397E-2</c:v>
                </c:pt>
                <c:pt idx="281">
                  <c:v>3.4979643790627402E-2</c:v>
                </c:pt>
                <c:pt idx="282">
                  <c:v>0.66638188808201604</c:v>
                </c:pt>
                <c:pt idx="283">
                  <c:v>4.9834246961194199E-2</c:v>
                </c:pt>
                <c:pt idx="284">
                  <c:v>0</c:v>
                </c:pt>
                <c:pt idx="285">
                  <c:v>0</c:v>
                </c:pt>
                <c:pt idx="286">
                  <c:v>0.15141000567787499</c:v>
                </c:pt>
                <c:pt idx="287">
                  <c:v>0</c:v>
                </c:pt>
                <c:pt idx="288">
                  <c:v>1.8313676653724999E-2</c:v>
                </c:pt>
                <c:pt idx="289">
                  <c:v>0.132895559724828</c:v>
                </c:pt>
                <c:pt idx="290">
                  <c:v>2.6584161495952899E-2</c:v>
                </c:pt>
                <c:pt idx="291">
                  <c:v>3.4391373834233498E-2</c:v>
                </c:pt>
                <c:pt idx="292">
                  <c:v>6.1750836508424702E-2</c:v>
                </c:pt>
                <c:pt idx="293">
                  <c:v>0.14308344831110401</c:v>
                </c:pt>
                <c:pt idx="294">
                  <c:v>0</c:v>
                </c:pt>
                <c:pt idx="295">
                  <c:v>7.3890108987910694E-2</c:v>
                </c:pt>
                <c:pt idx="296">
                  <c:v>0</c:v>
                </c:pt>
                <c:pt idx="297">
                  <c:v>0</c:v>
                </c:pt>
                <c:pt idx="298">
                  <c:v>0.117133626797151</c:v>
                </c:pt>
                <c:pt idx="299">
                  <c:v>3.4362747257588401E-2</c:v>
                </c:pt>
                <c:pt idx="300">
                  <c:v>1.8961473095776501E-2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6.1967510915053502E-2</c:v>
                </c:pt>
                <c:pt idx="305">
                  <c:v>3.9666099588354001E-2</c:v>
                </c:pt>
                <c:pt idx="306">
                  <c:v>3.9715610188030603E-2</c:v>
                </c:pt>
                <c:pt idx="307">
                  <c:v>2.7548230044985401E-2</c:v>
                </c:pt>
                <c:pt idx="308">
                  <c:v>0</c:v>
                </c:pt>
                <c:pt idx="309">
                  <c:v>6.4777747548162203E-3</c:v>
                </c:pt>
                <c:pt idx="310">
                  <c:v>0.17058396919273899</c:v>
                </c:pt>
                <c:pt idx="311">
                  <c:v>7.8640284119736101E-2</c:v>
                </c:pt>
                <c:pt idx="312">
                  <c:v>4.6017093200536499E-2</c:v>
                </c:pt>
                <c:pt idx="313">
                  <c:v>0.11379591104044701</c:v>
                </c:pt>
                <c:pt idx="314">
                  <c:v>3.8534212876146397E-2</c:v>
                </c:pt>
                <c:pt idx="315">
                  <c:v>5.9593291147017197E-2</c:v>
                </c:pt>
                <c:pt idx="316">
                  <c:v>8.17414331146466E-2</c:v>
                </c:pt>
                <c:pt idx="317">
                  <c:v>4.4692492131769103E-2</c:v>
                </c:pt>
                <c:pt idx="318">
                  <c:v>4.0108431068820498E-2</c:v>
                </c:pt>
                <c:pt idx="319">
                  <c:v>9.29648931590661E-2</c:v>
                </c:pt>
                <c:pt idx="320">
                  <c:v>2.1832869384858899E-2</c:v>
                </c:pt>
                <c:pt idx="321">
                  <c:v>0.162291111206018</c:v>
                </c:pt>
                <c:pt idx="322">
                  <c:v>9.7987241558650292E-3</c:v>
                </c:pt>
                <c:pt idx="323">
                  <c:v>7.3153385037423302E-2</c:v>
                </c:pt>
                <c:pt idx="324">
                  <c:v>4.3137979910026499E-2</c:v>
                </c:pt>
                <c:pt idx="325">
                  <c:v>6.6433005749891097E-2</c:v>
                </c:pt>
                <c:pt idx="326">
                  <c:v>0.14170578336728301</c:v>
                </c:pt>
                <c:pt idx="327">
                  <c:v>5.9370670888581001E-2</c:v>
                </c:pt>
                <c:pt idx="328">
                  <c:v>4.18945744568388E-2</c:v>
                </c:pt>
                <c:pt idx="329">
                  <c:v>0</c:v>
                </c:pt>
                <c:pt idx="330">
                  <c:v>0.15927707710310701</c:v>
                </c:pt>
                <c:pt idx="331">
                  <c:v>0.34921021642912198</c:v>
                </c:pt>
                <c:pt idx="332">
                  <c:v>0</c:v>
                </c:pt>
                <c:pt idx="333">
                  <c:v>0</c:v>
                </c:pt>
                <c:pt idx="334">
                  <c:v>0.31108345924806602</c:v>
                </c:pt>
                <c:pt idx="335">
                  <c:v>0.13316451274886401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2.8727377190462498E-2</c:v>
                </c:pt>
                <c:pt idx="340">
                  <c:v>0</c:v>
                </c:pt>
                <c:pt idx="341">
                  <c:v>4.60458902421624E-2</c:v>
                </c:pt>
                <c:pt idx="342">
                  <c:v>0</c:v>
                </c:pt>
                <c:pt idx="343">
                  <c:v>0.19562027930228701</c:v>
                </c:pt>
                <c:pt idx="344">
                  <c:v>5.1134547778842999E-2</c:v>
                </c:pt>
                <c:pt idx="345">
                  <c:v>0</c:v>
                </c:pt>
                <c:pt idx="346">
                  <c:v>3.1446110936410497E-2</c:v>
                </c:pt>
                <c:pt idx="347">
                  <c:v>0</c:v>
                </c:pt>
                <c:pt idx="348">
                  <c:v>7.66642531624004E-2</c:v>
                </c:pt>
                <c:pt idx="349">
                  <c:v>0</c:v>
                </c:pt>
                <c:pt idx="350">
                  <c:v>0.109421792213775</c:v>
                </c:pt>
                <c:pt idx="351">
                  <c:v>0</c:v>
                </c:pt>
                <c:pt idx="352">
                  <c:v>7.1205035338795297E-2</c:v>
                </c:pt>
                <c:pt idx="353">
                  <c:v>2.4373524259273301E-2</c:v>
                </c:pt>
                <c:pt idx="354">
                  <c:v>0</c:v>
                </c:pt>
                <c:pt idx="355">
                  <c:v>0.10367534402168301</c:v>
                </c:pt>
                <c:pt idx="356">
                  <c:v>0.21040228917690601</c:v>
                </c:pt>
                <c:pt idx="357">
                  <c:v>7.1867763315499406E-2</c:v>
                </c:pt>
                <c:pt idx="358">
                  <c:v>5.2031617879798198E-3</c:v>
                </c:pt>
                <c:pt idx="359">
                  <c:v>3.3596368314527503E-2</c:v>
                </c:pt>
                <c:pt idx="360">
                  <c:v>8.1400382581798096E-3</c:v>
                </c:pt>
                <c:pt idx="361">
                  <c:v>0</c:v>
                </c:pt>
                <c:pt idx="362">
                  <c:v>6.0270075838701302E-2</c:v>
                </c:pt>
                <c:pt idx="363">
                  <c:v>0</c:v>
                </c:pt>
                <c:pt idx="364">
                  <c:v>2.6085822355549699E-2</c:v>
                </c:pt>
                <c:pt idx="365">
                  <c:v>0</c:v>
                </c:pt>
                <c:pt idx="366">
                  <c:v>0</c:v>
                </c:pt>
                <c:pt idx="367">
                  <c:v>2.6543778801843301E-2</c:v>
                </c:pt>
                <c:pt idx="368">
                  <c:v>0</c:v>
                </c:pt>
                <c:pt idx="369">
                  <c:v>0.27318850006504403</c:v>
                </c:pt>
                <c:pt idx="370">
                  <c:v>0.58082660797260899</c:v>
                </c:pt>
                <c:pt idx="371">
                  <c:v>0</c:v>
                </c:pt>
                <c:pt idx="372">
                  <c:v>0</c:v>
                </c:pt>
                <c:pt idx="373">
                  <c:v>7.5977135026564302E-3</c:v>
                </c:pt>
                <c:pt idx="374">
                  <c:v>0</c:v>
                </c:pt>
                <c:pt idx="375">
                  <c:v>0</c:v>
                </c:pt>
                <c:pt idx="376">
                  <c:v>2.2745488811385699E-2</c:v>
                </c:pt>
                <c:pt idx="377">
                  <c:v>0</c:v>
                </c:pt>
                <c:pt idx="378">
                  <c:v>0</c:v>
                </c:pt>
                <c:pt idx="379">
                  <c:v>0.12712167872233701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9.9929216804763299E-2</c:v>
                </c:pt>
                <c:pt idx="384">
                  <c:v>7.76291154847253E-2</c:v>
                </c:pt>
                <c:pt idx="385">
                  <c:v>0</c:v>
                </c:pt>
                <c:pt idx="386">
                  <c:v>1.4226774790155E-2</c:v>
                </c:pt>
                <c:pt idx="387">
                  <c:v>0</c:v>
                </c:pt>
                <c:pt idx="388">
                  <c:v>3.9728840630163603E-2</c:v>
                </c:pt>
                <c:pt idx="389">
                  <c:v>0</c:v>
                </c:pt>
                <c:pt idx="390">
                  <c:v>0.13192452464810001</c:v>
                </c:pt>
                <c:pt idx="391">
                  <c:v>2.31815831238074E-2</c:v>
                </c:pt>
                <c:pt idx="392">
                  <c:v>0.19486975541857199</c:v>
                </c:pt>
                <c:pt idx="393">
                  <c:v>0</c:v>
                </c:pt>
                <c:pt idx="394">
                  <c:v>4.1292914318918503E-2</c:v>
                </c:pt>
                <c:pt idx="395">
                  <c:v>0.144085628030372</c:v>
                </c:pt>
                <c:pt idx="396">
                  <c:v>1.41745676756858E-2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1.9594012069911401E-2</c:v>
                </c:pt>
                <c:pt idx="401">
                  <c:v>0</c:v>
                </c:pt>
                <c:pt idx="402">
                  <c:v>1.40074986809605E-2</c:v>
                </c:pt>
                <c:pt idx="403">
                  <c:v>5.3641953371731999E-2</c:v>
                </c:pt>
                <c:pt idx="404">
                  <c:v>0</c:v>
                </c:pt>
                <c:pt idx="405">
                  <c:v>3.3799552558304198E-2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.48007005582573598</c:v>
                </c:pt>
                <c:pt idx="417">
                  <c:v>2.5933609958506201E-2</c:v>
                </c:pt>
                <c:pt idx="418">
                  <c:v>0.226178739198515</c:v>
                </c:pt>
                <c:pt idx="419">
                  <c:v>3.8631055856994799E-2</c:v>
                </c:pt>
                <c:pt idx="420">
                  <c:v>0</c:v>
                </c:pt>
                <c:pt idx="421">
                  <c:v>0.62157899619630697</c:v>
                </c:pt>
                <c:pt idx="422">
                  <c:v>0.121942471845635</c:v>
                </c:pt>
                <c:pt idx="423">
                  <c:v>7.2223024700274396E-3</c:v>
                </c:pt>
                <c:pt idx="424">
                  <c:v>0</c:v>
                </c:pt>
                <c:pt idx="425">
                  <c:v>0.601434189220448</c:v>
                </c:pt>
                <c:pt idx="426">
                  <c:v>0</c:v>
                </c:pt>
                <c:pt idx="427">
                  <c:v>0</c:v>
                </c:pt>
                <c:pt idx="428">
                  <c:v>2.63412064272543E-2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.19720124012121601</c:v>
                </c:pt>
                <c:pt idx="434">
                  <c:v>0</c:v>
                </c:pt>
                <c:pt idx="435">
                  <c:v>5.7027173448148004E-3</c:v>
                </c:pt>
                <c:pt idx="436">
                  <c:v>0</c:v>
                </c:pt>
                <c:pt idx="437">
                  <c:v>6.6742307949008803E-2</c:v>
                </c:pt>
                <c:pt idx="438">
                  <c:v>7.0613594975285202E-2</c:v>
                </c:pt>
                <c:pt idx="439">
                  <c:v>4.0010669511869802E-2</c:v>
                </c:pt>
                <c:pt idx="440">
                  <c:v>0</c:v>
                </c:pt>
                <c:pt idx="441">
                  <c:v>0</c:v>
                </c:pt>
                <c:pt idx="442">
                  <c:v>2.6658265273974201E-2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.23185613996762899</c:v>
                </c:pt>
                <c:pt idx="448">
                  <c:v>0.231817195582911</c:v>
                </c:pt>
                <c:pt idx="449">
                  <c:v>0</c:v>
                </c:pt>
                <c:pt idx="450">
                  <c:v>0</c:v>
                </c:pt>
                <c:pt idx="451">
                  <c:v>2.1872949410992701E-2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3.6863188420043699E-2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1.4427099864385199E-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4.9253618246571103E-2</c:v>
                </c:pt>
                <c:pt idx="470">
                  <c:v>0</c:v>
                </c:pt>
                <c:pt idx="471">
                  <c:v>0.10521981792396699</c:v>
                </c:pt>
                <c:pt idx="472">
                  <c:v>5.3264556642650798E-2</c:v>
                </c:pt>
                <c:pt idx="473">
                  <c:v>0.12718023255813901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8.5910652920962199E-2</c:v>
                </c:pt>
                <c:pt idx="482">
                  <c:v>0</c:v>
                </c:pt>
                <c:pt idx="483">
                  <c:v>13.691140024783101</c:v>
                </c:pt>
                <c:pt idx="484">
                  <c:v>9.4143965698040208</c:v>
                </c:pt>
                <c:pt idx="485">
                  <c:v>9.6654222323164891</c:v>
                </c:pt>
                <c:pt idx="486">
                  <c:v>0.152184838820285</c:v>
                </c:pt>
                <c:pt idx="487">
                  <c:v>0.17180695579550101</c:v>
                </c:pt>
                <c:pt idx="488">
                  <c:v>0.26466696074106699</c:v>
                </c:pt>
                <c:pt idx="489">
                  <c:v>4.86069684717527E-2</c:v>
                </c:pt>
                <c:pt idx="490">
                  <c:v>0.28468754375320798</c:v>
                </c:pt>
                <c:pt idx="491">
                  <c:v>0.377303729502249</c:v>
                </c:pt>
                <c:pt idx="492">
                  <c:v>0.15221435647152601</c:v>
                </c:pt>
                <c:pt idx="493">
                  <c:v>7.0649331583921296E-2</c:v>
                </c:pt>
                <c:pt idx="494">
                  <c:v>0</c:v>
                </c:pt>
                <c:pt idx="495">
                  <c:v>0.178023690465623</c:v>
                </c:pt>
                <c:pt idx="496">
                  <c:v>2.98622072437182E-2</c:v>
                </c:pt>
                <c:pt idx="497">
                  <c:v>0.32180209171359597</c:v>
                </c:pt>
                <c:pt idx="498">
                  <c:v>1.1867323325223901E-2</c:v>
                </c:pt>
                <c:pt idx="499">
                  <c:v>7.2573728310351596E-2</c:v>
                </c:pt>
                <c:pt idx="500">
                  <c:v>4.9227739831394897E-2</c:v>
                </c:pt>
                <c:pt idx="501">
                  <c:v>0.18821966341895399</c:v>
                </c:pt>
                <c:pt idx="502">
                  <c:v>0.13659998237419499</c:v>
                </c:pt>
                <c:pt idx="503">
                  <c:v>5.6188903030138897E-2</c:v>
                </c:pt>
                <c:pt idx="504">
                  <c:v>6.4778586790350506E-2</c:v>
                </c:pt>
                <c:pt idx="505">
                  <c:v>0</c:v>
                </c:pt>
                <c:pt idx="506">
                  <c:v>0.18628325549666699</c:v>
                </c:pt>
                <c:pt idx="507">
                  <c:v>0.14263931926614501</c:v>
                </c:pt>
                <c:pt idx="508">
                  <c:v>4.5005625703212898E-2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7.1644740905441207E-2</c:v>
                </c:pt>
                <c:pt idx="513">
                  <c:v>0</c:v>
                </c:pt>
                <c:pt idx="514">
                  <c:v>8.0658411626760601E-2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2.06965880196321E-2</c:v>
                </c:pt>
                <c:pt idx="519">
                  <c:v>2.02798620969377E-2</c:v>
                </c:pt>
                <c:pt idx="520">
                  <c:v>0.32904805632078299</c:v>
                </c:pt>
                <c:pt idx="521">
                  <c:v>3.8271485321189798E-2</c:v>
                </c:pt>
                <c:pt idx="522">
                  <c:v>0.118035882908404</c:v>
                </c:pt>
                <c:pt idx="523">
                  <c:v>6.2154266890422E-2</c:v>
                </c:pt>
                <c:pt idx="524">
                  <c:v>0</c:v>
                </c:pt>
                <c:pt idx="525">
                  <c:v>0</c:v>
                </c:pt>
                <c:pt idx="526">
                  <c:v>0.20074997159198499</c:v>
                </c:pt>
                <c:pt idx="527">
                  <c:v>3.4624084781184297E-2</c:v>
                </c:pt>
                <c:pt idx="528">
                  <c:v>0.113162903142842</c:v>
                </c:pt>
                <c:pt idx="529">
                  <c:v>0.165289256198347</c:v>
                </c:pt>
                <c:pt idx="530">
                  <c:v>0</c:v>
                </c:pt>
                <c:pt idx="531">
                  <c:v>5.5140301433647801E-2</c:v>
                </c:pt>
                <c:pt idx="532">
                  <c:v>0</c:v>
                </c:pt>
                <c:pt idx="533">
                  <c:v>3.6109075199298402E-2</c:v>
                </c:pt>
                <c:pt idx="534">
                  <c:v>0</c:v>
                </c:pt>
                <c:pt idx="535">
                  <c:v>0</c:v>
                </c:pt>
                <c:pt idx="536">
                  <c:v>3.2017697054371803E-2</c:v>
                </c:pt>
                <c:pt idx="537">
                  <c:v>0</c:v>
                </c:pt>
                <c:pt idx="538">
                  <c:v>2.18054949847361E-2</c:v>
                </c:pt>
                <c:pt idx="539">
                  <c:v>7.0880692605624795E-2</c:v>
                </c:pt>
                <c:pt idx="540">
                  <c:v>8.8772990817543695E-2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1.61004669135404E-2</c:v>
                </c:pt>
                <c:pt idx="546">
                  <c:v>0</c:v>
                </c:pt>
                <c:pt idx="547">
                  <c:v>2.6166945109800499E-2</c:v>
                </c:pt>
                <c:pt idx="548">
                  <c:v>0</c:v>
                </c:pt>
                <c:pt idx="549">
                  <c:v>2.02743799418801E-2</c:v>
                </c:pt>
                <c:pt idx="550">
                  <c:v>0</c:v>
                </c:pt>
                <c:pt idx="551">
                  <c:v>0</c:v>
                </c:pt>
                <c:pt idx="552">
                  <c:v>9.3578717525956895E-2</c:v>
                </c:pt>
                <c:pt idx="553">
                  <c:v>9.0146939511403595E-2</c:v>
                </c:pt>
                <c:pt idx="554">
                  <c:v>0</c:v>
                </c:pt>
                <c:pt idx="555">
                  <c:v>2.3166829657339801E-2</c:v>
                </c:pt>
                <c:pt idx="556">
                  <c:v>3.3185939924479498E-2</c:v>
                </c:pt>
                <c:pt idx="557">
                  <c:v>0</c:v>
                </c:pt>
                <c:pt idx="558">
                  <c:v>0</c:v>
                </c:pt>
                <c:pt idx="559">
                  <c:v>5.0221229495369099E-2</c:v>
                </c:pt>
                <c:pt idx="560">
                  <c:v>3.3948273551614699E-2</c:v>
                </c:pt>
                <c:pt idx="561">
                  <c:v>0.10855144132191499</c:v>
                </c:pt>
                <c:pt idx="562">
                  <c:v>0.17570136528601801</c:v>
                </c:pt>
                <c:pt idx="563">
                  <c:v>0</c:v>
                </c:pt>
                <c:pt idx="564">
                  <c:v>4.69483568075117E-2</c:v>
                </c:pt>
                <c:pt idx="565">
                  <c:v>5.9885901598008003E-2</c:v>
                </c:pt>
                <c:pt idx="566">
                  <c:v>3.1587551248359498E-2</c:v>
                </c:pt>
                <c:pt idx="567">
                  <c:v>2.19331155413439E-2</c:v>
                </c:pt>
                <c:pt idx="568">
                  <c:v>1.84495037083502E-3</c:v>
                </c:pt>
                <c:pt idx="569">
                  <c:v>1.93623338066348E-2</c:v>
                </c:pt>
                <c:pt idx="570">
                  <c:v>3.33634479061624E-2</c:v>
                </c:pt>
                <c:pt idx="571">
                  <c:v>0</c:v>
                </c:pt>
                <c:pt idx="572">
                  <c:v>4.1459369817578702E-2</c:v>
                </c:pt>
                <c:pt idx="573">
                  <c:v>6.4604120307228494E-2</c:v>
                </c:pt>
                <c:pt idx="574">
                  <c:v>0</c:v>
                </c:pt>
                <c:pt idx="575">
                  <c:v>0.22264631043256899</c:v>
                </c:pt>
                <c:pt idx="576">
                  <c:v>0</c:v>
                </c:pt>
                <c:pt idx="577">
                  <c:v>0</c:v>
                </c:pt>
                <c:pt idx="578">
                  <c:v>3.7541380840244297E-2</c:v>
                </c:pt>
                <c:pt idx="579">
                  <c:v>0</c:v>
                </c:pt>
                <c:pt idx="580">
                  <c:v>0</c:v>
                </c:pt>
                <c:pt idx="581">
                  <c:v>3.8436406964676901E-3</c:v>
                </c:pt>
                <c:pt idx="582">
                  <c:v>8.0292048946032993E-3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3.0026751105530301E-2</c:v>
                </c:pt>
                <c:pt idx="590">
                  <c:v>2.5605398220424801E-2</c:v>
                </c:pt>
                <c:pt idx="591">
                  <c:v>3.6497830406747998E-2</c:v>
                </c:pt>
                <c:pt idx="592">
                  <c:v>4.0274065012409398E-2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2.9542097488921702E-2</c:v>
                </c:pt>
                <c:pt idx="597">
                  <c:v>0</c:v>
                </c:pt>
                <c:pt idx="598">
                  <c:v>3.39140592616783E-2</c:v>
                </c:pt>
                <c:pt idx="599">
                  <c:v>0</c:v>
                </c:pt>
                <c:pt idx="600">
                  <c:v>0</c:v>
                </c:pt>
                <c:pt idx="601">
                  <c:v>2.0878279629758498E-2</c:v>
                </c:pt>
                <c:pt idx="602">
                  <c:v>0</c:v>
                </c:pt>
                <c:pt idx="603">
                  <c:v>9.7154753643303199E-2</c:v>
                </c:pt>
                <c:pt idx="604">
                  <c:v>2.9743679468112998E-2</c:v>
                </c:pt>
                <c:pt idx="605">
                  <c:v>2.1739828240766399E-2</c:v>
                </c:pt>
                <c:pt idx="606">
                  <c:v>3.5642152786028197E-2</c:v>
                </c:pt>
                <c:pt idx="607">
                  <c:v>2.2153300841825398E-2</c:v>
                </c:pt>
                <c:pt idx="608">
                  <c:v>0</c:v>
                </c:pt>
                <c:pt idx="609">
                  <c:v>0</c:v>
                </c:pt>
                <c:pt idx="610">
                  <c:v>7.6867314978184401E-2</c:v>
                </c:pt>
                <c:pt idx="611">
                  <c:v>0.12842412378589299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1.4994751836856999E-2</c:v>
                </c:pt>
                <c:pt idx="617">
                  <c:v>0.13829454127961499</c:v>
                </c:pt>
                <c:pt idx="618">
                  <c:v>1.3158702727360401E-2</c:v>
                </c:pt>
                <c:pt idx="619">
                  <c:v>0</c:v>
                </c:pt>
                <c:pt idx="620">
                  <c:v>0.12847179738162201</c:v>
                </c:pt>
                <c:pt idx="621">
                  <c:v>0</c:v>
                </c:pt>
                <c:pt idx="622">
                  <c:v>3.9898106374489699E-2</c:v>
                </c:pt>
                <c:pt idx="623">
                  <c:v>0.110994510816919</c:v>
                </c:pt>
                <c:pt idx="624">
                  <c:v>0</c:v>
                </c:pt>
                <c:pt idx="625">
                  <c:v>0</c:v>
                </c:pt>
                <c:pt idx="626">
                  <c:v>8.0712329237611902E-2</c:v>
                </c:pt>
                <c:pt idx="627">
                  <c:v>0</c:v>
                </c:pt>
                <c:pt idx="628">
                  <c:v>4.9593334655822198E-2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5.8788947677836503E-2</c:v>
                </c:pt>
                <c:pt idx="634">
                  <c:v>0</c:v>
                </c:pt>
                <c:pt idx="635">
                  <c:v>0</c:v>
                </c:pt>
                <c:pt idx="636">
                  <c:v>0.150154751325345</c:v>
                </c:pt>
                <c:pt idx="637">
                  <c:v>6.5997452498333499E-3</c:v>
                </c:pt>
                <c:pt idx="638">
                  <c:v>2.0846362309776899E-2</c:v>
                </c:pt>
                <c:pt idx="639">
                  <c:v>0</c:v>
                </c:pt>
                <c:pt idx="640">
                  <c:v>0</c:v>
                </c:pt>
                <c:pt idx="641">
                  <c:v>4.69838416440259E-2</c:v>
                </c:pt>
                <c:pt idx="642">
                  <c:v>0.118460497050575</c:v>
                </c:pt>
                <c:pt idx="643">
                  <c:v>1.0900370612600799E-2</c:v>
                </c:pt>
                <c:pt idx="644">
                  <c:v>0</c:v>
                </c:pt>
                <c:pt idx="645">
                  <c:v>0</c:v>
                </c:pt>
                <c:pt idx="646">
                  <c:v>4.7178712964710302E-3</c:v>
                </c:pt>
                <c:pt idx="647">
                  <c:v>0</c:v>
                </c:pt>
                <c:pt idx="648">
                  <c:v>0</c:v>
                </c:pt>
                <c:pt idx="649">
                  <c:v>1.8974431952943401E-2</c:v>
                </c:pt>
                <c:pt idx="650">
                  <c:v>0.123827589840868</c:v>
                </c:pt>
                <c:pt idx="651">
                  <c:v>0</c:v>
                </c:pt>
                <c:pt idx="652">
                  <c:v>2.34405521552285E-2</c:v>
                </c:pt>
                <c:pt idx="653">
                  <c:v>3.9820460773782998E-2</c:v>
                </c:pt>
                <c:pt idx="654">
                  <c:v>3.1533520131900201E-2</c:v>
                </c:pt>
                <c:pt idx="655">
                  <c:v>0</c:v>
                </c:pt>
                <c:pt idx="656">
                  <c:v>8.0085013321833903E-2</c:v>
                </c:pt>
                <c:pt idx="657">
                  <c:v>3.6367849533654698E-2</c:v>
                </c:pt>
                <c:pt idx="658">
                  <c:v>6.1922148912091898E-2</c:v>
                </c:pt>
                <c:pt idx="659">
                  <c:v>8.8079859072225403E-2</c:v>
                </c:pt>
                <c:pt idx="660">
                  <c:v>6.0953647521680102E-2</c:v>
                </c:pt>
                <c:pt idx="661">
                  <c:v>4.2570415654746903E-2</c:v>
                </c:pt>
                <c:pt idx="662">
                  <c:v>1.0496483677967801E-2</c:v>
                </c:pt>
                <c:pt idx="663">
                  <c:v>0</c:v>
                </c:pt>
                <c:pt idx="664">
                  <c:v>0.15689630580516301</c:v>
                </c:pt>
                <c:pt idx="665">
                  <c:v>2.1014142517914499E-3</c:v>
                </c:pt>
                <c:pt idx="666">
                  <c:v>0</c:v>
                </c:pt>
                <c:pt idx="667">
                  <c:v>0</c:v>
                </c:pt>
                <c:pt idx="668">
                  <c:v>0.21135442963658699</c:v>
                </c:pt>
                <c:pt idx="669">
                  <c:v>0</c:v>
                </c:pt>
                <c:pt idx="670">
                  <c:v>0</c:v>
                </c:pt>
                <c:pt idx="671">
                  <c:v>9.1009244623269606E-2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.10011356165202299</c:v>
                </c:pt>
                <c:pt idx="679">
                  <c:v>0</c:v>
                </c:pt>
                <c:pt idx="680">
                  <c:v>0</c:v>
                </c:pt>
                <c:pt idx="681">
                  <c:v>7.7008230254608401E-2</c:v>
                </c:pt>
                <c:pt idx="682">
                  <c:v>0</c:v>
                </c:pt>
                <c:pt idx="683">
                  <c:v>2.91723795910032E-2</c:v>
                </c:pt>
                <c:pt idx="684">
                  <c:v>0</c:v>
                </c:pt>
                <c:pt idx="685">
                  <c:v>0</c:v>
                </c:pt>
                <c:pt idx="686">
                  <c:v>2.9444320245151201E-2</c:v>
                </c:pt>
                <c:pt idx="687">
                  <c:v>0.24600246002459999</c:v>
                </c:pt>
                <c:pt idx="688">
                  <c:v>0.126037470004182</c:v>
                </c:pt>
                <c:pt idx="689">
                  <c:v>0</c:v>
                </c:pt>
                <c:pt idx="690">
                  <c:v>3.6078039574834103E-2</c:v>
                </c:pt>
                <c:pt idx="691">
                  <c:v>0</c:v>
                </c:pt>
                <c:pt idx="692">
                  <c:v>2.93030751949468E-2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1.42846939504321E-2</c:v>
                </c:pt>
                <c:pt idx="699">
                  <c:v>0</c:v>
                </c:pt>
                <c:pt idx="700">
                  <c:v>0</c:v>
                </c:pt>
                <c:pt idx="701">
                  <c:v>0.225115004404424</c:v>
                </c:pt>
                <c:pt idx="702">
                  <c:v>4.1649312786339002E-2</c:v>
                </c:pt>
                <c:pt idx="703">
                  <c:v>0.15813161415886101</c:v>
                </c:pt>
                <c:pt idx="704">
                  <c:v>0</c:v>
                </c:pt>
                <c:pt idx="705">
                  <c:v>1.0956224015651701</c:v>
                </c:pt>
                <c:pt idx="706">
                  <c:v>7.3662358534788697E-2</c:v>
                </c:pt>
                <c:pt idx="707">
                  <c:v>0</c:v>
                </c:pt>
                <c:pt idx="708">
                  <c:v>0</c:v>
                </c:pt>
                <c:pt idx="709">
                  <c:v>0.17122012953175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7.8893069547275096E-2</c:v>
                </c:pt>
                <c:pt idx="716">
                  <c:v>0</c:v>
                </c:pt>
                <c:pt idx="717">
                  <c:v>0</c:v>
                </c:pt>
                <c:pt idx="718">
                  <c:v>0.169125794599638</c:v>
                </c:pt>
                <c:pt idx="719">
                  <c:v>0.101186054256218</c:v>
                </c:pt>
                <c:pt idx="720">
                  <c:v>0.21924482338611401</c:v>
                </c:pt>
                <c:pt idx="721">
                  <c:v>0</c:v>
                </c:pt>
                <c:pt idx="722">
                  <c:v>0</c:v>
                </c:pt>
                <c:pt idx="723">
                  <c:v>9.3863663029449707E-2</c:v>
                </c:pt>
                <c:pt idx="724">
                  <c:v>0.35077159372762201</c:v>
                </c:pt>
                <c:pt idx="725">
                  <c:v>0.112016293279022</c:v>
                </c:pt>
                <c:pt idx="726">
                  <c:v>0</c:v>
                </c:pt>
                <c:pt idx="727">
                  <c:v>1.2496875781054699E-2</c:v>
                </c:pt>
                <c:pt idx="728">
                  <c:v>5.50478916657492E-2</c:v>
                </c:pt>
                <c:pt idx="729">
                  <c:v>0</c:v>
                </c:pt>
                <c:pt idx="730">
                  <c:v>0</c:v>
                </c:pt>
                <c:pt idx="731">
                  <c:v>8.1773578048337195E-2</c:v>
                </c:pt>
                <c:pt idx="732">
                  <c:v>0</c:v>
                </c:pt>
                <c:pt idx="733">
                  <c:v>4.88315312173003E-2</c:v>
                </c:pt>
                <c:pt idx="734">
                  <c:v>5.5162730053658203E-2</c:v>
                </c:pt>
                <c:pt idx="735">
                  <c:v>0</c:v>
                </c:pt>
                <c:pt idx="736">
                  <c:v>6.1251990689697403E-2</c:v>
                </c:pt>
                <c:pt idx="737">
                  <c:v>0.61447078703466596</c:v>
                </c:pt>
                <c:pt idx="738">
                  <c:v>0.111670979163829</c:v>
                </c:pt>
                <c:pt idx="739">
                  <c:v>0</c:v>
                </c:pt>
                <c:pt idx="740">
                  <c:v>0.106333535202737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2.7513343971826299E-2</c:v>
                </c:pt>
                <c:pt idx="745">
                  <c:v>0.11554528486356699</c:v>
                </c:pt>
                <c:pt idx="746">
                  <c:v>0</c:v>
                </c:pt>
                <c:pt idx="747">
                  <c:v>6.8201193520886605E-2</c:v>
                </c:pt>
                <c:pt idx="748">
                  <c:v>0.114935189323797</c:v>
                </c:pt>
                <c:pt idx="749">
                  <c:v>0</c:v>
                </c:pt>
                <c:pt idx="750">
                  <c:v>0</c:v>
                </c:pt>
                <c:pt idx="751">
                  <c:v>3.6823370565852401E-2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2.7940115020140099E-2</c:v>
                </c:pt>
                <c:pt idx="758">
                  <c:v>3.5574528637495502E-2</c:v>
                </c:pt>
                <c:pt idx="759">
                  <c:v>0</c:v>
                </c:pt>
                <c:pt idx="760">
                  <c:v>0.23226013134710799</c:v>
                </c:pt>
                <c:pt idx="761">
                  <c:v>0.141622999575131</c:v>
                </c:pt>
                <c:pt idx="762">
                  <c:v>7.9710949801702596E-2</c:v>
                </c:pt>
                <c:pt idx="763">
                  <c:v>5.3649219940342004E-3</c:v>
                </c:pt>
                <c:pt idx="764">
                  <c:v>2.6849962410052601E-2</c:v>
                </c:pt>
                <c:pt idx="765">
                  <c:v>3.9864460833167199E-2</c:v>
                </c:pt>
                <c:pt idx="766">
                  <c:v>9.9347810841768098E-3</c:v>
                </c:pt>
                <c:pt idx="767">
                  <c:v>0</c:v>
                </c:pt>
                <c:pt idx="768">
                  <c:v>1.1553681291701499E-2</c:v>
                </c:pt>
                <c:pt idx="769">
                  <c:v>3.05797498787354E-2</c:v>
                </c:pt>
                <c:pt idx="770">
                  <c:v>5.1655857200252502E-2</c:v>
                </c:pt>
                <c:pt idx="771">
                  <c:v>5.5825823430895601E-2</c:v>
                </c:pt>
                <c:pt idx="772">
                  <c:v>0</c:v>
                </c:pt>
                <c:pt idx="773">
                  <c:v>0.26956472390897201</c:v>
                </c:pt>
                <c:pt idx="774">
                  <c:v>0.105875025949761</c:v>
                </c:pt>
                <c:pt idx="775">
                  <c:v>4.9739995478182197E-2</c:v>
                </c:pt>
                <c:pt idx="776">
                  <c:v>8.0971659919028306E-3</c:v>
                </c:pt>
                <c:pt idx="777">
                  <c:v>9.4517958412098299E-3</c:v>
                </c:pt>
                <c:pt idx="778">
                  <c:v>0</c:v>
                </c:pt>
                <c:pt idx="779">
                  <c:v>0.12984984281334799</c:v>
                </c:pt>
                <c:pt idx="780">
                  <c:v>1.32240148108965E-2</c:v>
                </c:pt>
                <c:pt idx="781">
                  <c:v>0</c:v>
                </c:pt>
                <c:pt idx="782">
                  <c:v>0.108099760636244</c:v>
                </c:pt>
                <c:pt idx="783">
                  <c:v>6.0397414990638401E-2</c:v>
                </c:pt>
                <c:pt idx="784">
                  <c:v>0.20945101785845499</c:v>
                </c:pt>
                <c:pt idx="785">
                  <c:v>0</c:v>
                </c:pt>
                <c:pt idx="786">
                  <c:v>0.112130479102956</c:v>
                </c:pt>
                <c:pt idx="787">
                  <c:v>1.6600265604249601E-2</c:v>
                </c:pt>
                <c:pt idx="788">
                  <c:v>3.3756088151613003E-2</c:v>
                </c:pt>
                <c:pt idx="789">
                  <c:v>0</c:v>
                </c:pt>
                <c:pt idx="790">
                  <c:v>0.15415629076248</c:v>
                </c:pt>
                <c:pt idx="791">
                  <c:v>1.38977680184562E-2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3.1800055005500497E-2</c:v>
                </c:pt>
                <c:pt idx="796">
                  <c:v>0</c:v>
                </c:pt>
                <c:pt idx="797">
                  <c:v>0</c:v>
                </c:pt>
                <c:pt idx="798">
                  <c:v>1.73953380494027E-2</c:v>
                </c:pt>
                <c:pt idx="799">
                  <c:v>0</c:v>
                </c:pt>
                <c:pt idx="800">
                  <c:v>0.72518876636427798</c:v>
                </c:pt>
                <c:pt idx="801">
                  <c:v>0</c:v>
                </c:pt>
                <c:pt idx="802">
                  <c:v>0.114896306083759</c:v>
                </c:pt>
                <c:pt idx="803">
                  <c:v>0.329218106995884</c:v>
                </c:pt>
                <c:pt idx="804">
                  <c:v>0</c:v>
                </c:pt>
                <c:pt idx="805">
                  <c:v>4.0529114578601998E-2</c:v>
                </c:pt>
                <c:pt idx="806">
                  <c:v>0</c:v>
                </c:pt>
                <c:pt idx="807">
                  <c:v>0</c:v>
                </c:pt>
                <c:pt idx="808">
                  <c:v>0.152313257599796</c:v>
                </c:pt>
                <c:pt idx="809">
                  <c:v>0</c:v>
                </c:pt>
                <c:pt idx="810">
                  <c:v>0</c:v>
                </c:pt>
                <c:pt idx="811">
                  <c:v>6.5148813605815301E-2</c:v>
                </c:pt>
                <c:pt idx="812">
                  <c:v>0</c:v>
                </c:pt>
                <c:pt idx="813">
                  <c:v>0.16059419853457699</c:v>
                </c:pt>
                <c:pt idx="814">
                  <c:v>0</c:v>
                </c:pt>
                <c:pt idx="815">
                  <c:v>0.109580926995409</c:v>
                </c:pt>
                <c:pt idx="816">
                  <c:v>3.05660838733341E-2</c:v>
                </c:pt>
                <c:pt idx="817">
                  <c:v>0.16192875134940601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6.2692976819271801E-2</c:v>
                </c:pt>
                <c:pt idx="824">
                  <c:v>0</c:v>
                </c:pt>
                <c:pt idx="825">
                  <c:v>0.14071766006633801</c:v>
                </c:pt>
                <c:pt idx="826">
                  <c:v>0.26657425425852299</c:v>
                </c:pt>
                <c:pt idx="827">
                  <c:v>2.52038813977352E-2</c:v>
                </c:pt>
                <c:pt idx="828">
                  <c:v>2.5776187918248102E-2</c:v>
                </c:pt>
                <c:pt idx="829">
                  <c:v>0</c:v>
                </c:pt>
                <c:pt idx="830">
                  <c:v>7.1121763819742695E-2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.173077755181515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.123509205295457</c:v>
                </c:pt>
                <c:pt idx="850">
                  <c:v>0</c:v>
                </c:pt>
                <c:pt idx="851">
                  <c:v>0.19595547891519</c:v>
                </c:pt>
                <c:pt idx="852">
                  <c:v>0</c:v>
                </c:pt>
                <c:pt idx="853">
                  <c:v>3.3896081175647297E-2</c:v>
                </c:pt>
                <c:pt idx="854">
                  <c:v>0</c:v>
                </c:pt>
                <c:pt idx="855">
                  <c:v>0</c:v>
                </c:pt>
                <c:pt idx="856">
                  <c:v>1.46563095412575E-2</c:v>
                </c:pt>
                <c:pt idx="857">
                  <c:v>0</c:v>
                </c:pt>
                <c:pt idx="858">
                  <c:v>0.36112313352088199</c:v>
                </c:pt>
                <c:pt idx="859">
                  <c:v>0</c:v>
                </c:pt>
                <c:pt idx="860">
                  <c:v>6.1436672967863801E-2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6.9415521310565E-3</c:v>
                </c:pt>
                <c:pt idx="868">
                  <c:v>4.14086650039001E-2</c:v>
                </c:pt>
                <c:pt idx="869">
                  <c:v>0</c:v>
                </c:pt>
                <c:pt idx="870">
                  <c:v>0</c:v>
                </c:pt>
                <c:pt idx="871">
                  <c:v>2.0007202592933399E-2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.40397014366355399</c:v>
                </c:pt>
                <c:pt idx="877">
                  <c:v>8.0484439674996106E-2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.37277011889600498</c:v>
                </c:pt>
                <c:pt idx="882">
                  <c:v>9.9889408155256598E-2</c:v>
                </c:pt>
                <c:pt idx="883">
                  <c:v>0</c:v>
                </c:pt>
                <c:pt idx="884">
                  <c:v>1.6207455429497499E-2</c:v>
                </c:pt>
                <c:pt idx="885">
                  <c:v>0</c:v>
                </c:pt>
                <c:pt idx="886">
                  <c:v>7.0839773312725396E-2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4.9360030748008397E-2</c:v>
                </c:pt>
                <c:pt idx="891">
                  <c:v>4.3124571204547602E-2</c:v>
                </c:pt>
                <c:pt idx="892">
                  <c:v>0</c:v>
                </c:pt>
                <c:pt idx="893">
                  <c:v>4.4677556566070697E-2</c:v>
                </c:pt>
                <c:pt idx="894">
                  <c:v>0.12591286829513901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3.2754667540124398E-2</c:v>
                </c:pt>
                <c:pt idx="904">
                  <c:v>4.2767026622474003E-2</c:v>
                </c:pt>
                <c:pt idx="905">
                  <c:v>7.4746795231154404E-3</c:v>
                </c:pt>
                <c:pt idx="906">
                  <c:v>0</c:v>
                </c:pt>
                <c:pt idx="907">
                  <c:v>0.12405807755927201</c:v>
                </c:pt>
                <c:pt idx="908">
                  <c:v>0</c:v>
                </c:pt>
                <c:pt idx="909">
                  <c:v>0</c:v>
                </c:pt>
                <c:pt idx="910">
                  <c:v>8.0161238605652496E-2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6.4112838595928798E-2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.28047681057798202</c:v>
                </c:pt>
                <c:pt idx="920">
                  <c:v>0</c:v>
                </c:pt>
                <c:pt idx="921">
                  <c:v>7.3016684312365299E-2</c:v>
                </c:pt>
                <c:pt idx="922">
                  <c:v>0</c:v>
                </c:pt>
                <c:pt idx="923">
                  <c:v>0.15056381342901001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4.3834930177218297E-2</c:v>
                </c:pt>
                <c:pt idx="928">
                  <c:v>9.3694368968424993E-2</c:v>
                </c:pt>
                <c:pt idx="929">
                  <c:v>0</c:v>
                </c:pt>
                <c:pt idx="930">
                  <c:v>0</c:v>
                </c:pt>
                <c:pt idx="931">
                  <c:v>0.39542742109425499</c:v>
                </c:pt>
                <c:pt idx="932">
                  <c:v>0</c:v>
                </c:pt>
                <c:pt idx="933">
                  <c:v>0.12916767578913299</c:v>
                </c:pt>
                <c:pt idx="934">
                  <c:v>0.119174559367747</c:v>
                </c:pt>
                <c:pt idx="935">
                  <c:v>7.1035340081690601E-2</c:v>
                </c:pt>
                <c:pt idx="936">
                  <c:v>0</c:v>
                </c:pt>
                <c:pt idx="937">
                  <c:v>0.712508482243836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.18089306659177601</c:v>
                </c:pt>
                <c:pt idx="948">
                  <c:v>0</c:v>
                </c:pt>
                <c:pt idx="949">
                  <c:v>6.3238799435715295E-2</c:v>
                </c:pt>
                <c:pt idx="950">
                  <c:v>7.5013127297276994E-2</c:v>
                </c:pt>
                <c:pt idx="951">
                  <c:v>1.9530160147313201E-2</c:v>
                </c:pt>
                <c:pt idx="952">
                  <c:v>0</c:v>
                </c:pt>
                <c:pt idx="953">
                  <c:v>3.1260990191864298E-2</c:v>
                </c:pt>
                <c:pt idx="954">
                  <c:v>2.40492528698775E-2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7.2723746727431399E-2</c:v>
                </c:pt>
                <c:pt idx="959">
                  <c:v>8.2338410868670192E-3</c:v>
                </c:pt>
                <c:pt idx="960">
                  <c:v>0</c:v>
                </c:pt>
                <c:pt idx="961">
                  <c:v>0.16516998075689501</c:v>
                </c:pt>
                <c:pt idx="962">
                  <c:v>3.2000000000000001E-2</c:v>
                </c:pt>
                <c:pt idx="963">
                  <c:v>5.5771600087206503E-3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1.8234865061998499E-2</c:v>
                </c:pt>
                <c:pt idx="968">
                  <c:v>0.118296529968454</c:v>
                </c:pt>
                <c:pt idx="969">
                  <c:v>4.4367212629866502E-2</c:v>
                </c:pt>
                <c:pt idx="970">
                  <c:v>1.99848653940723E-2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3.4236817676308103E-2</c:v>
                </c:pt>
                <c:pt idx="980">
                  <c:v>0</c:v>
                </c:pt>
                <c:pt idx="981">
                  <c:v>1.70239569634367E-3</c:v>
                </c:pt>
                <c:pt idx="982">
                  <c:v>2.7639014003767001E-2</c:v>
                </c:pt>
                <c:pt idx="983">
                  <c:v>0</c:v>
                </c:pt>
                <c:pt idx="984">
                  <c:v>5.8855986757402898E-3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2.5070379868484899E-2</c:v>
                </c:pt>
                <c:pt idx="989">
                  <c:v>8.9515211191958897E-3</c:v>
                </c:pt>
                <c:pt idx="990">
                  <c:v>0</c:v>
                </c:pt>
                <c:pt idx="991">
                  <c:v>0</c:v>
                </c:pt>
                <c:pt idx="992">
                  <c:v>3.9282935341799302E-2</c:v>
                </c:pt>
                <c:pt idx="993">
                  <c:v>0.194130409957748</c:v>
                </c:pt>
                <c:pt idx="994">
                  <c:v>0</c:v>
                </c:pt>
                <c:pt idx="995">
                  <c:v>5.3843605036447903E-2</c:v>
                </c:pt>
                <c:pt idx="996">
                  <c:v>7.9381279626227499E-2</c:v>
                </c:pt>
                <c:pt idx="997">
                  <c:v>2.6561432799574999E-2</c:v>
                </c:pt>
                <c:pt idx="998">
                  <c:v>0</c:v>
                </c:pt>
                <c:pt idx="999">
                  <c:v>0</c:v>
                </c:pt>
                <c:pt idx="1000">
                  <c:v>0.13215457528253699</c:v>
                </c:pt>
                <c:pt idx="1001">
                  <c:v>0</c:v>
                </c:pt>
                <c:pt idx="1002">
                  <c:v>3.18441509787393E-2</c:v>
                </c:pt>
                <c:pt idx="1003">
                  <c:v>1.50792603622792E-2</c:v>
                </c:pt>
                <c:pt idx="1004">
                  <c:v>3.4921163443226703E-2</c:v>
                </c:pt>
                <c:pt idx="1005">
                  <c:v>1.33737167132124E-2</c:v>
                </c:pt>
                <c:pt idx="1006">
                  <c:v>0</c:v>
                </c:pt>
                <c:pt idx="1007">
                  <c:v>5.5703410286563101E-2</c:v>
                </c:pt>
                <c:pt idx="1008">
                  <c:v>0.19145146927871701</c:v>
                </c:pt>
                <c:pt idx="1009">
                  <c:v>0</c:v>
                </c:pt>
                <c:pt idx="1010">
                  <c:v>0.43569221320128199</c:v>
                </c:pt>
                <c:pt idx="1011">
                  <c:v>1.07835313908598E-2</c:v>
                </c:pt>
                <c:pt idx="1012">
                  <c:v>6.1980909879756997E-2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.86261361943078E-3</c:v>
                </c:pt>
                <c:pt idx="1018">
                  <c:v>8.6449103090555403E-3</c:v>
                </c:pt>
                <c:pt idx="1019">
                  <c:v>1.38790578895504E-3</c:v>
                </c:pt>
                <c:pt idx="1020">
                  <c:v>0.128840436075322</c:v>
                </c:pt>
                <c:pt idx="1021">
                  <c:v>2.7531523594515699E-2</c:v>
                </c:pt>
                <c:pt idx="1022">
                  <c:v>4.2165138524881497E-2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1.8303285439736399E-2</c:v>
                </c:pt>
                <c:pt idx="1027">
                  <c:v>0</c:v>
                </c:pt>
                <c:pt idx="1028">
                  <c:v>0</c:v>
                </c:pt>
                <c:pt idx="1029">
                  <c:v>5.0620096178182701E-2</c:v>
                </c:pt>
                <c:pt idx="1030">
                  <c:v>5.11888613037803E-3</c:v>
                </c:pt>
                <c:pt idx="1031">
                  <c:v>4.38527799530148E-2</c:v>
                </c:pt>
                <c:pt idx="1032">
                  <c:v>1.1967925958431399E-2</c:v>
                </c:pt>
                <c:pt idx="1033">
                  <c:v>4.6537092800437899E-2</c:v>
                </c:pt>
                <c:pt idx="1034">
                  <c:v>6.8424992451812106E-2</c:v>
                </c:pt>
                <c:pt idx="1035">
                  <c:v>4.77190534671404E-2</c:v>
                </c:pt>
                <c:pt idx="1036">
                  <c:v>0</c:v>
                </c:pt>
                <c:pt idx="1037">
                  <c:v>4.9000091875172201E-2</c:v>
                </c:pt>
                <c:pt idx="1038">
                  <c:v>3.4022741516697999E-2</c:v>
                </c:pt>
                <c:pt idx="1039">
                  <c:v>4.1105945681428897E-2</c:v>
                </c:pt>
                <c:pt idx="1040">
                  <c:v>0.104951508515972</c:v>
                </c:pt>
                <c:pt idx="1041">
                  <c:v>0</c:v>
                </c:pt>
                <c:pt idx="1042">
                  <c:v>5.9967551804160697E-2</c:v>
                </c:pt>
                <c:pt idx="1043">
                  <c:v>2.0217676988913899E-2</c:v>
                </c:pt>
                <c:pt idx="1044">
                  <c:v>3.20286977131509E-3</c:v>
                </c:pt>
                <c:pt idx="1045">
                  <c:v>4.27950344791811E-2</c:v>
                </c:pt>
                <c:pt idx="1046">
                  <c:v>0</c:v>
                </c:pt>
                <c:pt idx="1047">
                  <c:v>4.9007620051618697E-2</c:v>
                </c:pt>
                <c:pt idx="1048">
                  <c:v>2.9965700969039499E-2</c:v>
                </c:pt>
                <c:pt idx="1049">
                  <c:v>4.9269173920183901E-2</c:v>
                </c:pt>
                <c:pt idx="1050">
                  <c:v>2.8009939010616599E-2</c:v>
                </c:pt>
                <c:pt idx="1051">
                  <c:v>5.4056141163751403E-2</c:v>
                </c:pt>
                <c:pt idx="1052">
                  <c:v>0.10088138472974401</c:v>
                </c:pt>
                <c:pt idx="1053">
                  <c:v>4.6131937340794599E-2</c:v>
                </c:pt>
                <c:pt idx="1054">
                  <c:v>6.3037418617707605E-2</c:v>
                </c:pt>
                <c:pt idx="1055">
                  <c:v>0.11275052973309201</c:v>
                </c:pt>
                <c:pt idx="1056">
                  <c:v>8.5699780627191899E-2</c:v>
                </c:pt>
                <c:pt idx="1057">
                  <c:v>3.8891438438742099E-2</c:v>
                </c:pt>
                <c:pt idx="1058">
                  <c:v>5.60493666962232E-2</c:v>
                </c:pt>
                <c:pt idx="1059">
                  <c:v>0</c:v>
                </c:pt>
                <c:pt idx="1060">
                  <c:v>3.1324656013683998E-2</c:v>
                </c:pt>
                <c:pt idx="1061">
                  <c:v>8.3197021828642304E-2</c:v>
                </c:pt>
                <c:pt idx="1062">
                  <c:v>3.2687278880172199E-2</c:v>
                </c:pt>
                <c:pt idx="1063">
                  <c:v>4.6573726208588101E-2</c:v>
                </c:pt>
                <c:pt idx="1064">
                  <c:v>2.8323371246674799E-2</c:v>
                </c:pt>
                <c:pt idx="1065">
                  <c:v>1.09950840400568E-2</c:v>
                </c:pt>
                <c:pt idx="1066">
                  <c:v>2.4868895524980401E-2</c:v>
                </c:pt>
                <c:pt idx="1067">
                  <c:v>1.5891231036355698E-2</c:v>
                </c:pt>
                <c:pt idx="1068">
                  <c:v>1.9788861452158201E-2</c:v>
                </c:pt>
                <c:pt idx="1069">
                  <c:v>3.8237262212025599E-2</c:v>
                </c:pt>
                <c:pt idx="1070">
                  <c:v>0</c:v>
                </c:pt>
                <c:pt idx="1071">
                  <c:v>1.84751816726197E-2</c:v>
                </c:pt>
                <c:pt idx="1072">
                  <c:v>3.1110650212589401E-2</c:v>
                </c:pt>
                <c:pt idx="1073">
                  <c:v>0</c:v>
                </c:pt>
                <c:pt idx="1074">
                  <c:v>0</c:v>
                </c:pt>
                <c:pt idx="1075">
                  <c:v>3.4835113794704997E-2</c:v>
                </c:pt>
                <c:pt idx="1076">
                  <c:v>1.18012003506642E-2</c:v>
                </c:pt>
                <c:pt idx="1077">
                  <c:v>1.03668937958852E-2</c:v>
                </c:pt>
                <c:pt idx="1078">
                  <c:v>2.29068835184973E-2</c:v>
                </c:pt>
                <c:pt idx="1079">
                  <c:v>4.3833073343045301E-2</c:v>
                </c:pt>
                <c:pt idx="1080">
                  <c:v>2.52276219526179E-2</c:v>
                </c:pt>
                <c:pt idx="1081">
                  <c:v>2.37580833166284E-2</c:v>
                </c:pt>
                <c:pt idx="1082">
                  <c:v>4.4405830678636897E-2</c:v>
                </c:pt>
                <c:pt idx="1083">
                  <c:v>3.4387895460797797E-2</c:v>
                </c:pt>
                <c:pt idx="1084">
                  <c:v>0</c:v>
                </c:pt>
                <c:pt idx="1085">
                  <c:v>7.3049830420036502E-2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6.56275635767022E-2</c:v>
                </c:pt>
                <c:pt idx="1090">
                  <c:v>0</c:v>
                </c:pt>
                <c:pt idx="1091">
                  <c:v>4.5142983490566002E-2</c:v>
                </c:pt>
                <c:pt idx="1092">
                  <c:v>0.217581819830165</c:v>
                </c:pt>
                <c:pt idx="1093">
                  <c:v>2.4934033745672799E-2</c:v>
                </c:pt>
                <c:pt idx="1094">
                  <c:v>0</c:v>
                </c:pt>
                <c:pt idx="1095">
                  <c:v>8.3067092651757102E-2</c:v>
                </c:pt>
                <c:pt idx="1096">
                  <c:v>0.105825938378437</c:v>
                </c:pt>
                <c:pt idx="1097">
                  <c:v>1.6796237642768001E-2</c:v>
                </c:pt>
                <c:pt idx="1098">
                  <c:v>0</c:v>
                </c:pt>
                <c:pt idx="1099">
                  <c:v>1.91439901545193E-2</c:v>
                </c:pt>
                <c:pt idx="1100">
                  <c:v>0</c:v>
                </c:pt>
                <c:pt idx="1101">
                  <c:v>3.7953464835060499E-2</c:v>
                </c:pt>
                <c:pt idx="1102">
                  <c:v>0</c:v>
                </c:pt>
                <c:pt idx="1103">
                  <c:v>5.9117960036259E-2</c:v>
                </c:pt>
                <c:pt idx="1104">
                  <c:v>0</c:v>
                </c:pt>
                <c:pt idx="1105">
                  <c:v>0</c:v>
                </c:pt>
                <c:pt idx="1106">
                  <c:v>6.7091790347560507E-2</c:v>
                </c:pt>
                <c:pt idx="1107">
                  <c:v>1.74010556640436E-2</c:v>
                </c:pt>
                <c:pt idx="1108">
                  <c:v>0.301292079494756</c:v>
                </c:pt>
                <c:pt idx="1109">
                  <c:v>1.54126784375039E-2</c:v>
                </c:pt>
                <c:pt idx="1110">
                  <c:v>3.5041611914148001E-2</c:v>
                </c:pt>
                <c:pt idx="1111">
                  <c:v>2.8309364737855201E-2</c:v>
                </c:pt>
                <c:pt idx="1112">
                  <c:v>3.2163205293144599E-2</c:v>
                </c:pt>
                <c:pt idx="1113">
                  <c:v>5.5739665359318097E-2</c:v>
                </c:pt>
                <c:pt idx="1114">
                  <c:v>4.3585645793985099E-2</c:v>
                </c:pt>
                <c:pt idx="1115">
                  <c:v>0</c:v>
                </c:pt>
                <c:pt idx="1116">
                  <c:v>2.6055509867942701E-2</c:v>
                </c:pt>
                <c:pt idx="1117">
                  <c:v>3.6787247087676202E-2</c:v>
                </c:pt>
                <c:pt idx="1118">
                  <c:v>4.7465068676021203E-2</c:v>
                </c:pt>
                <c:pt idx="1119">
                  <c:v>0</c:v>
                </c:pt>
                <c:pt idx="1120">
                  <c:v>6.2414757622691198E-2</c:v>
                </c:pt>
                <c:pt idx="1121">
                  <c:v>0</c:v>
                </c:pt>
                <c:pt idx="1122">
                  <c:v>7.7789346449813904E-2</c:v>
                </c:pt>
                <c:pt idx="1123">
                  <c:v>0</c:v>
                </c:pt>
                <c:pt idx="1124">
                  <c:v>4.0014672046417002E-3</c:v>
                </c:pt>
                <c:pt idx="1125">
                  <c:v>2.06605003019611E-2</c:v>
                </c:pt>
                <c:pt idx="1126">
                  <c:v>0</c:v>
                </c:pt>
                <c:pt idx="1127">
                  <c:v>3.3691939493923802E-2</c:v>
                </c:pt>
                <c:pt idx="1128">
                  <c:v>0</c:v>
                </c:pt>
                <c:pt idx="1129">
                  <c:v>1.6758216180988699E-2</c:v>
                </c:pt>
                <c:pt idx="1130">
                  <c:v>0</c:v>
                </c:pt>
                <c:pt idx="1131">
                  <c:v>0</c:v>
                </c:pt>
                <c:pt idx="1132">
                  <c:v>4.8661800486618001E-2</c:v>
                </c:pt>
                <c:pt idx="1133">
                  <c:v>8.6311065078542998E-3</c:v>
                </c:pt>
                <c:pt idx="1134">
                  <c:v>0.167184141390016</c:v>
                </c:pt>
                <c:pt idx="1135">
                  <c:v>0</c:v>
                </c:pt>
                <c:pt idx="1136">
                  <c:v>1.0123543384806701E-2</c:v>
                </c:pt>
                <c:pt idx="1137">
                  <c:v>0</c:v>
                </c:pt>
                <c:pt idx="1138">
                  <c:v>0</c:v>
                </c:pt>
                <c:pt idx="1139">
                  <c:v>2.9200670078534399E-2</c:v>
                </c:pt>
                <c:pt idx="1140">
                  <c:v>0</c:v>
                </c:pt>
                <c:pt idx="1141">
                  <c:v>3.2828324278187201E-2</c:v>
                </c:pt>
                <c:pt idx="1142">
                  <c:v>4.7891573477646596E-3</c:v>
                </c:pt>
                <c:pt idx="1143">
                  <c:v>3.05232558139534E-2</c:v>
                </c:pt>
                <c:pt idx="1144">
                  <c:v>0</c:v>
                </c:pt>
                <c:pt idx="1145">
                  <c:v>2.5260582854711701E-2</c:v>
                </c:pt>
                <c:pt idx="1146">
                  <c:v>4.2169112102814398E-2</c:v>
                </c:pt>
                <c:pt idx="1147">
                  <c:v>1.86128820378899E-2</c:v>
                </c:pt>
                <c:pt idx="1148">
                  <c:v>1.2184349203448099E-2</c:v>
                </c:pt>
                <c:pt idx="1149">
                  <c:v>1.2721027859051E-2</c:v>
                </c:pt>
                <c:pt idx="1150">
                  <c:v>3.1355403239276797E-2</c:v>
                </c:pt>
                <c:pt idx="1151">
                  <c:v>2.9962546816479401E-2</c:v>
                </c:pt>
                <c:pt idx="1152">
                  <c:v>0.10516168609236699</c:v>
                </c:pt>
                <c:pt idx="1153">
                  <c:v>0</c:v>
                </c:pt>
                <c:pt idx="1154">
                  <c:v>1.22092668335266E-2</c:v>
                </c:pt>
                <c:pt idx="1155">
                  <c:v>5.9225332648951703E-2</c:v>
                </c:pt>
                <c:pt idx="1156">
                  <c:v>1.9728312947409898E-2</c:v>
                </c:pt>
                <c:pt idx="1157">
                  <c:v>7.7205768815045803E-2</c:v>
                </c:pt>
                <c:pt idx="1158">
                  <c:v>4.5402158348758402E-2</c:v>
                </c:pt>
                <c:pt idx="1159">
                  <c:v>1.07207652977074</c:v>
                </c:pt>
                <c:pt idx="1160">
                  <c:v>7.4017875316889003E-3</c:v>
                </c:pt>
                <c:pt idx="1161">
                  <c:v>4.2343897592912197E-2</c:v>
                </c:pt>
                <c:pt idx="1162">
                  <c:v>0.12551346417161099</c:v>
                </c:pt>
                <c:pt idx="1163">
                  <c:v>3.4611058233105403E-2</c:v>
                </c:pt>
                <c:pt idx="1164">
                  <c:v>0</c:v>
                </c:pt>
                <c:pt idx="1165">
                  <c:v>1.2639705203183201E-2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9.5799204866599593E-3</c:v>
                </c:pt>
                <c:pt idx="1170">
                  <c:v>2.27634873662645E-2</c:v>
                </c:pt>
                <c:pt idx="1171">
                  <c:v>0</c:v>
                </c:pt>
                <c:pt idx="1172">
                  <c:v>4.0272396869172597E-2</c:v>
                </c:pt>
                <c:pt idx="1173">
                  <c:v>1.9379844961240299E-2</c:v>
                </c:pt>
                <c:pt idx="1174">
                  <c:v>2.34003276045864E-2</c:v>
                </c:pt>
                <c:pt idx="1175">
                  <c:v>1.1023899814798401E-2</c:v>
                </c:pt>
                <c:pt idx="1176">
                  <c:v>6.2821962558110298E-3</c:v>
                </c:pt>
                <c:pt idx="1177">
                  <c:v>0</c:v>
                </c:pt>
                <c:pt idx="1178">
                  <c:v>0</c:v>
                </c:pt>
                <c:pt idx="1179">
                  <c:v>6.5292416752168597E-2</c:v>
                </c:pt>
                <c:pt idx="1180">
                  <c:v>7.2332730560578599E-3</c:v>
                </c:pt>
                <c:pt idx="1181">
                  <c:v>0</c:v>
                </c:pt>
                <c:pt idx="1182">
                  <c:v>0</c:v>
                </c:pt>
                <c:pt idx="1183">
                  <c:v>9.9044223245679103E-3</c:v>
                </c:pt>
                <c:pt idx="1184">
                  <c:v>9.95929678704425E-2</c:v>
                </c:pt>
                <c:pt idx="1185">
                  <c:v>0</c:v>
                </c:pt>
                <c:pt idx="1186">
                  <c:v>0</c:v>
                </c:pt>
                <c:pt idx="1187">
                  <c:v>0.114655523848348</c:v>
                </c:pt>
                <c:pt idx="1188">
                  <c:v>0</c:v>
                </c:pt>
                <c:pt idx="1189">
                  <c:v>4.60214459938331E-2</c:v>
                </c:pt>
                <c:pt idx="1190">
                  <c:v>9.3268667057506797E-3</c:v>
                </c:pt>
                <c:pt idx="1191">
                  <c:v>1.2132977432661901E-2</c:v>
                </c:pt>
                <c:pt idx="1192">
                  <c:v>0.29669398135066399</c:v>
                </c:pt>
                <c:pt idx="1193">
                  <c:v>4.4724257749337699E-2</c:v>
                </c:pt>
                <c:pt idx="1194">
                  <c:v>0</c:v>
                </c:pt>
                <c:pt idx="1195">
                  <c:v>5.0713153724247201E-2</c:v>
                </c:pt>
                <c:pt idx="1196">
                  <c:v>3.2735810719284698E-2</c:v>
                </c:pt>
                <c:pt idx="1197">
                  <c:v>0</c:v>
                </c:pt>
                <c:pt idx="1198">
                  <c:v>0</c:v>
                </c:pt>
                <c:pt idx="1199">
                  <c:v>7.5250322501382097E-2</c:v>
                </c:pt>
                <c:pt idx="1200">
                  <c:v>1.28131206355307E-2</c:v>
                </c:pt>
                <c:pt idx="1201">
                  <c:v>3.8432167224848102E-2</c:v>
                </c:pt>
                <c:pt idx="1202">
                  <c:v>0.124023227471503</c:v>
                </c:pt>
                <c:pt idx="1203">
                  <c:v>1.2062990744396099E-2</c:v>
                </c:pt>
                <c:pt idx="1204">
                  <c:v>2.0057498161396001E-2</c:v>
                </c:pt>
                <c:pt idx="1205">
                  <c:v>1.4317230787252401E-2</c:v>
                </c:pt>
                <c:pt idx="1206">
                  <c:v>1.36832598998385E-2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4.4624012542965601E-2</c:v>
                </c:pt>
                <c:pt idx="1212">
                  <c:v>0</c:v>
                </c:pt>
                <c:pt idx="1213">
                  <c:v>2.3462704076644799E-2</c:v>
                </c:pt>
                <c:pt idx="1214">
                  <c:v>6.9272332630347403E-3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.50258082042923102</c:v>
                </c:pt>
                <c:pt idx="1222">
                  <c:v>0</c:v>
                </c:pt>
                <c:pt idx="1223">
                  <c:v>0</c:v>
                </c:pt>
                <c:pt idx="1224">
                  <c:v>7.2115384615384595E-2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6.6656411834076806E-2</c:v>
                </c:pt>
                <c:pt idx="1231">
                  <c:v>1.52144654456082E-2</c:v>
                </c:pt>
                <c:pt idx="1232">
                  <c:v>3.9331882423892803E-3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8.5612126705947502E-3</c:v>
                </c:pt>
                <c:pt idx="1239">
                  <c:v>3.9248393268900499E-2</c:v>
                </c:pt>
                <c:pt idx="1240">
                  <c:v>0</c:v>
                </c:pt>
                <c:pt idx="1241">
                  <c:v>2.5519969376036698E-2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5.9394938018508203E-2</c:v>
                </c:pt>
                <c:pt idx="1249">
                  <c:v>0</c:v>
                </c:pt>
                <c:pt idx="1250">
                  <c:v>4.4173513561268599E-2</c:v>
                </c:pt>
                <c:pt idx="1251">
                  <c:v>0</c:v>
                </c:pt>
                <c:pt idx="1252">
                  <c:v>0</c:v>
                </c:pt>
                <c:pt idx="1253">
                  <c:v>1.7588911949906701E-2</c:v>
                </c:pt>
                <c:pt idx="1254">
                  <c:v>0</c:v>
                </c:pt>
                <c:pt idx="1255">
                  <c:v>0</c:v>
                </c:pt>
                <c:pt idx="1256">
                  <c:v>2.1744584762064E-2</c:v>
                </c:pt>
                <c:pt idx="1257">
                  <c:v>7.8592409938010206E-3</c:v>
                </c:pt>
                <c:pt idx="1258">
                  <c:v>0</c:v>
                </c:pt>
                <c:pt idx="1259">
                  <c:v>8.2882086418388703E-3</c:v>
                </c:pt>
                <c:pt idx="1260">
                  <c:v>3.608204501929E-2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1.25190916147124E-2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3.4475765564794099E-2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.18949648077964201</c:v>
                </c:pt>
                <c:pt idx="1281">
                  <c:v>4.5874797092243597E-2</c:v>
                </c:pt>
                <c:pt idx="1282">
                  <c:v>5.4394633062871102E-2</c:v>
                </c:pt>
                <c:pt idx="1283">
                  <c:v>0</c:v>
                </c:pt>
                <c:pt idx="1284">
                  <c:v>0</c:v>
                </c:pt>
                <c:pt idx="1285">
                  <c:v>8.5747972417735505E-2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.36794926997299099</c:v>
                </c:pt>
                <c:pt idx="1296">
                  <c:v>0.23058742145615899</c:v>
                </c:pt>
                <c:pt idx="1297">
                  <c:v>0</c:v>
                </c:pt>
                <c:pt idx="1298">
                  <c:v>1.9328900572135401E-2</c:v>
                </c:pt>
                <c:pt idx="1299">
                  <c:v>0</c:v>
                </c:pt>
                <c:pt idx="1300">
                  <c:v>2.4844720496894401E-2</c:v>
                </c:pt>
                <c:pt idx="1301">
                  <c:v>5.45025131714406E-2</c:v>
                </c:pt>
                <c:pt idx="1302">
                  <c:v>2.65604249667994E-2</c:v>
                </c:pt>
                <c:pt idx="1303">
                  <c:v>0</c:v>
                </c:pt>
                <c:pt idx="1304">
                  <c:v>8.8555503464082905E-2</c:v>
                </c:pt>
                <c:pt idx="1305">
                  <c:v>0.144271095453782</c:v>
                </c:pt>
                <c:pt idx="1306">
                  <c:v>2.3317089094597399E-2</c:v>
                </c:pt>
                <c:pt idx="1307">
                  <c:v>0</c:v>
                </c:pt>
                <c:pt idx="1308">
                  <c:v>1.3424921128588301E-2</c:v>
                </c:pt>
                <c:pt idx="1309">
                  <c:v>0</c:v>
                </c:pt>
                <c:pt idx="1310">
                  <c:v>2.1770031630575299E-2</c:v>
                </c:pt>
                <c:pt idx="1311">
                  <c:v>0</c:v>
                </c:pt>
                <c:pt idx="1312">
                  <c:v>0</c:v>
                </c:pt>
                <c:pt idx="1313">
                  <c:v>2.4673325174687101E-2</c:v>
                </c:pt>
                <c:pt idx="1314">
                  <c:v>0.17226528854435799</c:v>
                </c:pt>
                <c:pt idx="1315">
                  <c:v>0</c:v>
                </c:pt>
                <c:pt idx="1316">
                  <c:v>4.8748979318245497E-2</c:v>
                </c:pt>
                <c:pt idx="1317">
                  <c:v>0</c:v>
                </c:pt>
                <c:pt idx="1318">
                  <c:v>0.17071653762841199</c:v>
                </c:pt>
                <c:pt idx="1319">
                  <c:v>0</c:v>
                </c:pt>
                <c:pt idx="1320">
                  <c:v>7.7020482226544604E-2</c:v>
                </c:pt>
                <c:pt idx="1321">
                  <c:v>9.6519616192585006E-2</c:v>
                </c:pt>
                <c:pt idx="1322">
                  <c:v>8.1482990425748598E-3</c:v>
                </c:pt>
                <c:pt idx="1323">
                  <c:v>5.2700922266139601E-2</c:v>
                </c:pt>
                <c:pt idx="1324">
                  <c:v>0</c:v>
                </c:pt>
                <c:pt idx="1325">
                  <c:v>0</c:v>
                </c:pt>
                <c:pt idx="1326">
                  <c:v>5.5092082480717702E-2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5.5847858675523901E-2</c:v>
                </c:pt>
                <c:pt idx="1331">
                  <c:v>0</c:v>
                </c:pt>
                <c:pt idx="1332">
                  <c:v>0</c:v>
                </c:pt>
                <c:pt idx="1333">
                  <c:v>0.13382425582153001</c:v>
                </c:pt>
                <c:pt idx="1334">
                  <c:v>6.8419509334375905E-2</c:v>
                </c:pt>
                <c:pt idx="1335">
                  <c:v>2.31240605850387E-2</c:v>
                </c:pt>
                <c:pt idx="1336">
                  <c:v>2.2799817601459101E-2</c:v>
                </c:pt>
                <c:pt idx="1337">
                  <c:v>4.3163914967087498E-2</c:v>
                </c:pt>
                <c:pt idx="1338">
                  <c:v>0.14781237682301901</c:v>
                </c:pt>
                <c:pt idx="1339">
                  <c:v>0</c:v>
                </c:pt>
                <c:pt idx="1340">
                  <c:v>7.8277886497064506E-2</c:v>
                </c:pt>
                <c:pt idx="1341">
                  <c:v>0.249106624363885</c:v>
                </c:pt>
                <c:pt idx="1342">
                  <c:v>0.24536532170119901</c:v>
                </c:pt>
                <c:pt idx="1343">
                  <c:v>1.66327269131007E-2</c:v>
                </c:pt>
                <c:pt idx="1344">
                  <c:v>0.337457817772778</c:v>
                </c:pt>
                <c:pt idx="1345">
                  <c:v>1.1266018870581601E-2</c:v>
                </c:pt>
                <c:pt idx="1346">
                  <c:v>6.7095672329134701E-2</c:v>
                </c:pt>
                <c:pt idx="1347">
                  <c:v>0</c:v>
                </c:pt>
                <c:pt idx="1348">
                  <c:v>0.14784151389710201</c:v>
                </c:pt>
                <c:pt idx="1349">
                  <c:v>0.11420992521091899</c:v>
                </c:pt>
                <c:pt idx="1350">
                  <c:v>0</c:v>
                </c:pt>
                <c:pt idx="1351">
                  <c:v>0.17267716012485801</c:v>
                </c:pt>
                <c:pt idx="1352">
                  <c:v>1.3776408450704201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3.8117679672881002E-2</c:v>
                </c:pt>
                <c:pt idx="1357">
                  <c:v>0</c:v>
                </c:pt>
                <c:pt idx="1358">
                  <c:v>3.5430839002267497E-2</c:v>
                </c:pt>
                <c:pt idx="1359">
                  <c:v>0</c:v>
                </c:pt>
                <c:pt idx="1360">
                  <c:v>0.26614209673686601</c:v>
                </c:pt>
                <c:pt idx="1361">
                  <c:v>5.9221658206429703E-2</c:v>
                </c:pt>
                <c:pt idx="1362">
                  <c:v>0</c:v>
                </c:pt>
                <c:pt idx="1363">
                  <c:v>0</c:v>
                </c:pt>
                <c:pt idx="1364">
                  <c:v>0.92439692889123404</c:v>
                </c:pt>
                <c:pt idx="1365">
                  <c:v>0.36480500304004099</c:v>
                </c:pt>
                <c:pt idx="1366">
                  <c:v>0</c:v>
                </c:pt>
                <c:pt idx="1367">
                  <c:v>0</c:v>
                </c:pt>
                <c:pt idx="1368">
                  <c:v>1.1364282061480701E-2</c:v>
                </c:pt>
                <c:pt idx="1369">
                  <c:v>0</c:v>
                </c:pt>
                <c:pt idx="1370">
                  <c:v>8.76922712298248E-2</c:v>
                </c:pt>
                <c:pt idx="1371">
                  <c:v>0</c:v>
                </c:pt>
                <c:pt idx="1372">
                  <c:v>6.4952638700947196E-2</c:v>
                </c:pt>
                <c:pt idx="1373">
                  <c:v>2.10592818784879E-2</c:v>
                </c:pt>
                <c:pt idx="1374">
                  <c:v>0</c:v>
                </c:pt>
                <c:pt idx="1375">
                  <c:v>0.33957450001876099</c:v>
                </c:pt>
                <c:pt idx="1376">
                  <c:v>2.93398533007335E-2</c:v>
                </c:pt>
                <c:pt idx="1377">
                  <c:v>7.9741637095809503E-2</c:v>
                </c:pt>
                <c:pt idx="1378">
                  <c:v>1.3088434186989999E-2</c:v>
                </c:pt>
                <c:pt idx="1379">
                  <c:v>0.12251148545176101</c:v>
                </c:pt>
                <c:pt idx="1380">
                  <c:v>0</c:v>
                </c:pt>
                <c:pt idx="1381">
                  <c:v>3.5013268185838803E-2</c:v>
                </c:pt>
                <c:pt idx="1382">
                  <c:v>0</c:v>
                </c:pt>
                <c:pt idx="1383">
                  <c:v>2.0014495177565901</c:v>
                </c:pt>
                <c:pt idx="1384">
                  <c:v>0</c:v>
                </c:pt>
                <c:pt idx="1385">
                  <c:v>2.2187574958023499E-2</c:v>
                </c:pt>
                <c:pt idx="1386">
                  <c:v>0.99939691565434596</c:v>
                </c:pt>
                <c:pt idx="1387">
                  <c:v>0</c:v>
                </c:pt>
                <c:pt idx="1388">
                  <c:v>0</c:v>
                </c:pt>
                <c:pt idx="1389">
                  <c:v>4.8796356538711699E-2</c:v>
                </c:pt>
                <c:pt idx="1390">
                  <c:v>0</c:v>
                </c:pt>
                <c:pt idx="1391">
                  <c:v>3.8465237042023197E-2</c:v>
                </c:pt>
                <c:pt idx="1392">
                  <c:v>0</c:v>
                </c:pt>
                <c:pt idx="1393">
                  <c:v>3.5281228529515499E-2</c:v>
                </c:pt>
                <c:pt idx="1394">
                  <c:v>0</c:v>
                </c:pt>
                <c:pt idx="1395">
                  <c:v>0</c:v>
                </c:pt>
                <c:pt idx="1396">
                  <c:v>0.24932412135776499</c:v>
                </c:pt>
                <c:pt idx="1397">
                  <c:v>5.1995840332773297E-2</c:v>
                </c:pt>
                <c:pt idx="1398">
                  <c:v>0</c:v>
                </c:pt>
                <c:pt idx="1399">
                  <c:v>0.178017532029669</c:v>
                </c:pt>
                <c:pt idx="1400">
                  <c:v>0</c:v>
                </c:pt>
                <c:pt idx="1401">
                  <c:v>0</c:v>
                </c:pt>
                <c:pt idx="1402">
                  <c:v>3.02709247767519E-2</c:v>
                </c:pt>
                <c:pt idx="1403">
                  <c:v>0</c:v>
                </c:pt>
                <c:pt idx="1404">
                  <c:v>0.113346902460724</c:v>
                </c:pt>
                <c:pt idx="1405">
                  <c:v>0</c:v>
                </c:pt>
                <c:pt idx="1406">
                  <c:v>0</c:v>
                </c:pt>
                <c:pt idx="1407">
                  <c:v>2.0379250217959801</c:v>
                </c:pt>
                <c:pt idx="1408">
                  <c:v>1.0674599702511101</c:v>
                </c:pt>
                <c:pt idx="1409">
                  <c:v>4.6464475796232099E-2</c:v>
                </c:pt>
                <c:pt idx="1410">
                  <c:v>2.1437759039588299E-2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7.1645457336835999E-2</c:v>
                </c:pt>
                <c:pt idx="1415">
                  <c:v>7.5770204124929894E-2</c:v>
                </c:pt>
                <c:pt idx="1416">
                  <c:v>2.5949761262196301E-2</c:v>
                </c:pt>
                <c:pt idx="1417">
                  <c:v>0.16622311031732701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.38278775079197402</c:v>
                </c:pt>
                <c:pt idx="1426">
                  <c:v>3.9267689772376102E-2</c:v>
                </c:pt>
                <c:pt idx="1427">
                  <c:v>4.1222729578893898E-2</c:v>
                </c:pt>
                <c:pt idx="1428">
                  <c:v>1.23961819759514E-2</c:v>
                </c:pt>
                <c:pt idx="1429">
                  <c:v>2.74908691041903E-2</c:v>
                </c:pt>
                <c:pt idx="1430">
                  <c:v>0.120790452722616</c:v>
                </c:pt>
                <c:pt idx="1431">
                  <c:v>2.1911473243778898</c:v>
                </c:pt>
                <c:pt idx="1432">
                  <c:v>2.92593211837485E-2</c:v>
                </c:pt>
                <c:pt idx="1433">
                  <c:v>0.22356116578968799</c:v>
                </c:pt>
                <c:pt idx="1434">
                  <c:v>4.3994234730411003E-2</c:v>
                </c:pt>
                <c:pt idx="1435">
                  <c:v>0</c:v>
                </c:pt>
                <c:pt idx="1436">
                  <c:v>9.1835797593902105E-2</c:v>
                </c:pt>
                <c:pt idx="1437">
                  <c:v>0.162016201620162</c:v>
                </c:pt>
                <c:pt idx="1438">
                  <c:v>9.6525096525096506E-3</c:v>
                </c:pt>
                <c:pt idx="1439">
                  <c:v>0.481303221029248</c:v>
                </c:pt>
                <c:pt idx="1440">
                  <c:v>7.5570006662092695E-2</c:v>
                </c:pt>
                <c:pt idx="1441">
                  <c:v>1.95656427313637E-2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9.7520200612984095E-2</c:v>
                </c:pt>
                <c:pt idx="1449">
                  <c:v>0.120607677142525</c:v>
                </c:pt>
                <c:pt idx="1450">
                  <c:v>0</c:v>
                </c:pt>
                <c:pt idx="1451">
                  <c:v>3.5520096177491099E-2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.240185522610568</c:v>
                </c:pt>
                <c:pt idx="1457">
                  <c:v>0.71825609025033399</c:v>
                </c:pt>
                <c:pt idx="1458">
                  <c:v>0.29519672753342002</c:v>
                </c:pt>
                <c:pt idx="1459">
                  <c:v>0.23448461434968901</c:v>
                </c:pt>
                <c:pt idx="1460">
                  <c:v>2.92551635363641E-2</c:v>
                </c:pt>
                <c:pt idx="1461">
                  <c:v>0.107906044665394</c:v>
                </c:pt>
                <c:pt idx="1462">
                  <c:v>0</c:v>
                </c:pt>
                <c:pt idx="1463">
                  <c:v>0.42594564563174198</c:v>
                </c:pt>
                <c:pt idx="1464">
                  <c:v>0.60830071332124003</c:v>
                </c:pt>
                <c:pt idx="1465">
                  <c:v>0.23248761750732799</c:v>
                </c:pt>
                <c:pt idx="1466">
                  <c:v>0.25545835477468198</c:v>
                </c:pt>
                <c:pt idx="1467">
                  <c:v>0</c:v>
                </c:pt>
                <c:pt idx="1468">
                  <c:v>1.8980934705584599E-2</c:v>
                </c:pt>
                <c:pt idx="1469">
                  <c:v>3.4067085953878397E-2</c:v>
                </c:pt>
                <c:pt idx="1470">
                  <c:v>0</c:v>
                </c:pt>
                <c:pt idx="1471">
                  <c:v>8.41146651114799E-2</c:v>
                </c:pt>
                <c:pt idx="1472">
                  <c:v>1.8027005936564599E-2</c:v>
                </c:pt>
                <c:pt idx="1473">
                  <c:v>8.8007311376637407E-3</c:v>
                </c:pt>
                <c:pt idx="1474">
                  <c:v>0</c:v>
                </c:pt>
                <c:pt idx="1475">
                  <c:v>0</c:v>
                </c:pt>
                <c:pt idx="1476">
                  <c:v>7.6653271701005707E-2</c:v>
                </c:pt>
                <c:pt idx="1477">
                  <c:v>2.4085305773904601E-2</c:v>
                </c:pt>
                <c:pt idx="1478">
                  <c:v>3.2569788565101898E-2</c:v>
                </c:pt>
                <c:pt idx="1479">
                  <c:v>3.4870601195817301E-2</c:v>
                </c:pt>
                <c:pt idx="1480">
                  <c:v>1.6824971387766601E-2</c:v>
                </c:pt>
                <c:pt idx="1481">
                  <c:v>0.10272105991362999</c:v>
                </c:pt>
                <c:pt idx="1482">
                  <c:v>0</c:v>
                </c:pt>
                <c:pt idx="1483">
                  <c:v>2.70002245813072E-2</c:v>
                </c:pt>
                <c:pt idx="1484">
                  <c:v>2.54045851843205E-2</c:v>
                </c:pt>
                <c:pt idx="1485">
                  <c:v>7.6735983342457806E-2</c:v>
                </c:pt>
                <c:pt idx="1486">
                  <c:v>0.15591688675342799</c:v>
                </c:pt>
                <c:pt idx="1487">
                  <c:v>3.1797273518529998E-2</c:v>
                </c:pt>
                <c:pt idx="1488">
                  <c:v>2.7408721743771701E-2</c:v>
                </c:pt>
                <c:pt idx="1489">
                  <c:v>3.6332808526098999E-2</c:v>
                </c:pt>
                <c:pt idx="1490">
                  <c:v>4.21504772036169E-3</c:v>
                </c:pt>
                <c:pt idx="1491">
                  <c:v>3.5826028804127101E-2</c:v>
                </c:pt>
                <c:pt idx="1492">
                  <c:v>2.74051466471084E-2</c:v>
                </c:pt>
                <c:pt idx="1493">
                  <c:v>0</c:v>
                </c:pt>
                <c:pt idx="1494">
                  <c:v>5.1253293777850104E-3</c:v>
                </c:pt>
                <c:pt idx="1495">
                  <c:v>1.6586727853262699E-2</c:v>
                </c:pt>
                <c:pt idx="1496">
                  <c:v>1.9075787194151501E-2</c:v>
                </c:pt>
                <c:pt idx="1497">
                  <c:v>1.30725057192212E-2</c:v>
                </c:pt>
                <c:pt idx="1498">
                  <c:v>9.3364178091428704E-2</c:v>
                </c:pt>
                <c:pt idx="1499">
                  <c:v>6.0966316110349E-2</c:v>
                </c:pt>
                <c:pt idx="1500">
                  <c:v>9.1330873488474004E-2</c:v>
                </c:pt>
                <c:pt idx="1501">
                  <c:v>0</c:v>
                </c:pt>
                <c:pt idx="1502">
                  <c:v>0.24335232668566001</c:v>
                </c:pt>
                <c:pt idx="1503">
                  <c:v>9.5797335414855606E-2</c:v>
                </c:pt>
                <c:pt idx="1504">
                  <c:v>1.73136188926209E-2</c:v>
                </c:pt>
                <c:pt idx="1505">
                  <c:v>4.49731611780066E-2</c:v>
                </c:pt>
                <c:pt idx="1506">
                  <c:v>0</c:v>
                </c:pt>
                <c:pt idx="1507">
                  <c:v>2.84240873837657E-2</c:v>
                </c:pt>
                <c:pt idx="1508">
                  <c:v>4.3041992844268601E-2</c:v>
                </c:pt>
                <c:pt idx="1509">
                  <c:v>6.8877902438277697E-2</c:v>
                </c:pt>
                <c:pt idx="1510">
                  <c:v>0.187025131502045</c:v>
                </c:pt>
                <c:pt idx="1511">
                  <c:v>7.5142771265404203E-3</c:v>
                </c:pt>
                <c:pt idx="1512">
                  <c:v>3.0584157406463398E-2</c:v>
                </c:pt>
                <c:pt idx="1513">
                  <c:v>5.8645930624036099E-2</c:v>
                </c:pt>
                <c:pt idx="1514">
                  <c:v>5.3861282714608598E-2</c:v>
                </c:pt>
                <c:pt idx="1515">
                  <c:v>0.19400352733685999</c:v>
                </c:pt>
                <c:pt idx="1516">
                  <c:v>5.9733912571273397E-2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4.5145847069255E-2</c:v>
                </c:pt>
                <c:pt idx="1523">
                  <c:v>0</c:v>
                </c:pt>
                <c:pt idx="1524">
                  <c:v>4.9137484035537603E-2</c:v>
                </c:pt>
                <c:pt idx="1525">
                  <c:v>4.0024115796353198E-2</c:v>
                </c:pt>
                <c:pt idx="1526">
                  <c:v>0</c:v>
                </c:pt>
                <c:pt idx="1527">
                  <c:v>0</c:v>
                </c:pt>
                <c:pt idx="1528">
                  <c:v>8.2733703737438102E-2</c:v>
                </c:pt>
                <c:pt idx="1529">
                  <c:v>1.13970504433452E-2</c:v>
                </c:pt>
                <c:pt idx="1530">
                  <c:v>5.8840238607312398E-2</c:v>
                </c:pt>
                <c:pt idx="1531">
                  <c:v>7.3615115637077396E-3</c:v>
                </c:pt>
                <c:pt idx="1532">
                  <c:v>3.3947623666343303E-2</c:v>
                </c:pt>
                <c:pt idx="1533">
                  <c:v>4.31096421899698E-2</c:v>
                </c:pt>
                <c:pt idx="1534">
                  <c:v>0</c:v>
                </c:pt>
                <c:pt idx="1535">
                  <c:v>4.5622750544938397E-2</c:v>
                </c:pt>
                <c:pt idx="1536">
                  <c:v>3.1665851524027497E-2</c:v>
                </c:pt>
                <c:pt idx="1537">
                  <c:v>1.55448468832582E-2</c:v>
                </c:pt>
                <c:pt idx="1538">
                  <c:v>0.17252533965926201</c:v>
                </c:pt>
                <c:pt idx="1539">
                  <c:v>2.2100668545223402E-2</c:v>
                </c:pt>
                <c:pt idx="1540">
                  <c:v>0</c:v>
                </c:pt>
                <c:pt idx="1541">
                  <c:v>6.2410285215003403E-3</c:v>
                </c:pt>
                <c:pt idx="1542">
                  <c:v>0.21397778407124199</c:v>
                </c:pt>
                <c:pt idx="1543">
                  <c:v>0.25939677534204703</c:v>
                </c:pt>
                <c:pt idx="1544">
                  <c:v>3.8398804381683298E-2</c:v>
                </c:pt>
                <c:pt idx="1545">
                  <c:v>5.5336260006640298E-2</c:v>
                </c:pt>
                <c:pt idx="1546">
                  <c:v>2.6306830491163901E-2</c:v>
                </c:pt>
                <c:pt idx="1547">
                  <c:v>4.4389573998806997E-2</c:v>
                </c:pt>
                <c:pt idx="1548">
                  <c:v>2.5225696576245599E-2</c:v>
                </c:pt>
                <c:pt idx="1549">
                  <c:v>1.4093865141844601E-2</c:v>
                </c:pt>
                <c:pt idx="1550">
                  <c:v>1.7762368984103001E-2</c:v>
                </c:pt>
                <c:pt idx="1551">
                  <c:v>5.7859716487389197E-2</c:v>
                </c:pt>
                <c:pt idx="1552">
                  <c:v>4.4054102186770597E-2</c:v>
                </c:pt>
                <c:pt idx="1553">
                  <c:v>2.74845614065224E-2</c:v>
                </c:pt>
                <c:pt idx="1554">
                  <c:v>2.96976818715949E-2</c:v>
                </c:pt>
                <c:pt idx="1555">
                  <c:v>0.108725445408862</c:v>
                </c:pt>
                <c:pt idx="1556">
                  <c:v>1.88708331339935E-2</c:v>
                </c:pt>
                <c:pt idx="1557">
                  <c:v>6.6765224855739394E-2</c:v>
                </c:pt>
                <c:pt idx="1558">
                  <c:v>8.2978599819106599E-3</c:v>
                </c:pt>
                <c:pt idx="1559">
                  <c:v>1.6399088210695401E-3</c:v>
                </c:pt>
                <c:pt idx="1560">
                  <c:v>1.5089328826653699E-2</c:v>
                </c:pt>
                <c:pt idx="1561">
                  <c:v>4.7229212328426098E-2</c:v>
                </c:pt>
                <c:pt idx="1562">
                  <c:v>0</c:v>
                </c:pt>
                <c:pt idx="1563">
                  <c:v>5.30292146605707E-2</c:v>
                </c:pt>
                <c:pt idx="1564">
                  <c:v>8.0584672795234302E-3</c:v>
                </c:pt>
                <c:pt idx="1565">
                  <c:v>3.7658366882156201E-2</c:v>
                </c:pt>
                <c:pt idx="1566">
                  <c:v>2.53413299307781E-2</c:v>
                </c:pt>
                <c:pt idx="1567">
                  <c:v>3.2936161968420002E-2</c:v>
                </c:pt>
                <c:pt idx="1568">
                  <c:v>3.4736476458142498E-2</c:v>
                </c:pt>
                <c:pt idx="1569">
                  <c:v>0</c:v>
                </c:pt>
                <c:pt idx="1570">
                  <c:v>2.28336568101381E-2</c:v>
                </c:pt>
                <c:pt idx="1571">
                  <c:v>1.32448981671098E-2</c:v>
                </c:pt>
                <c:pt idx="1572">
                  <c:v>3.3842189930112801E-2</c:v>
                </c:pt>
                <c:pt idx="1573">
                  <c:v>0</c:v>
                </c:pt>
                <c:pt idx="1574">
                  <c:v>2.01413925758826E-2</c:v>
                </c:pt>
                <c:pt idx="1575">
                  <c:v>9.5906701960333E-4</c:v>
                </c:pt>
                <c:pt idx="1576">
                  <c:v>2.54840586133348E-2</c:v>
                </c:pt>
                <c:pt idx="1577">
                  <c:v>8.7812543328557494E-2</c:v>
                </c:pt>
                <c:pt idx="1578">
                  <c:v>0</c:v>
                </c:pt>
                <c:pt idx="1579">
                  <c:v>6.6395280492848902E-2</c:v>
                </c:pt>
                <c:pt idx="1580">
                  <c:v>2.1357181842474701E-2</c:v>
                </c:pt>
                <c:pt idx="1581">
                  <c:v>0</c:v>
                </c:pt>
                <c:pt idx="1582">
                  <c:v>3.9831116067872204E-3</c:v>
                </c:pt>
                <c:pt idx="1583">
                  <c:v>0.180339191159542</c:v>
                </c:pt>
                <c:pt idx="1584">
                  <c:v>9.4058208594232806E-2</c:v>
                </c:pt>
                <c:pt idx="1585">
                  <c:v>0</c:v>
                </c:pt>
                <c:pt idx="1586">
                  <c:v>0</c:v>
                </c:pt>
                <c:pt idx="1587">
                  <c:v>5.5572021339656101E-2</c:v>
                </c:pt>
                <c:pt idx="1588">
                  <c:v>0</c:v>
                </c:pt>
                <c:pt idx="1589">
                  <c:v>0.101024982636331</c:v>
                </c:pt>
                <c:pt idx="1590">
                  <c:v>9.8405825624876993E-3</c:v>
                </c:pt>
                <c:pt idx="1591">
                  <c:v>0</c:v>
                </c:pt>
                <c:pt idx="1592">
                  <c:v>0.469089596952176</c:v>
                </c:pt>
                <c:pt idx="1593">
                  <c:v>9.0759339815762494E-2</c:v>
                </c:pt>
                <c:pt idx="1594">
                  <c:v>2.58189084214543E-2</c:v>
                </c:pt>
                <c:pt idx="1595">
                  <c:v>2.7041644131963201E-2</c:v>
                </c:pt>
                <c:pt idx="1596">
                  <c:v>3.06286218345319E-2</c:v>
                </c:pt>
                <c:pt idx="1597">
                  <c:v>0</c:v>
                </c:pt>
                <c:pt idx="1598">
                  <c:v>2.7722252214132499E-2</c:v>
                </c:pt>
                <c:pt idx="1599">
                  <c:v>0.134234000173205</c:v>
                </c:pt>
                <c:pt idx="1600">
                  <c:v>0</c:v>
                </c:pt>
                <c:pt idx="1601">
                  <c:v>6.2519991857861501E-2</c:v>
                </c:pt>
                <c:pt idx="1602">
                  <c:v>0</c:v>
                </c:pt>
                <c:pt idx="1603">
                  <c:v>1.37400384721077E-2</c:v>
                </c:pt>
                <c:pt idx="1604">
                  <c:v>0</c:v>
                </c:pt>
                <c:pt idx="1605">
                  <c:v>0</c:v>
                </c:pt>
                <c:pt idx="1606">
                  <c:v>2.9816714899587801E-2</c:v>
                </c:pt>
                <c:pt idx="1607">
                  <c:v>8.0621940685286497E-2</c:v>
                </c:pt>
                <c:pt idx="1608">
                  <c:v>0.232935695630691</c:v>
                </c:pt>
                <c:pt idx="1609">
                  <c:v>0</c:v>
                </c:pt>
                <c:pt idx="1610">
                  <c:v>0</c:v>
                </c:pt>
                <c:pt idx="1611">
                  <c:v>2.2552999548939998E-2</c:v>
                </c:pt>
                <c:pt idx="1612">
                  <c:v>0</c:v>
                </c:pt>
                <c:pt idx="1613">
                  <c:v>4.2286158894470599E-2</c:v>
                </c:pt>
                <c:pt idx="1614">
                  <c:v>4.2427821789571503E-2</c:v>
                </c:pt>
                <c:pt idx="1615">
                  <c:v>0.122555744571878</c:v>
                </c:pt>
                <c:pt idx="1616">
                  <c:v>9.1310177657249497E-2</c:v>
                </c:pt>
                <c:pt idx="1617">
                  <c:v>1.58757878359713E-3</c:v>
                </c:pt>
                <c:pt idx="1618">
                  <c:v>5.4308557611934601E-2</c:v>
                </c:pt>
                <c:pt idx="1619">
                  <c:v>0</c:v>
                </c:pt>
                <c:pt idx="1620">
                  <c:v>1.15593572997341E-2</c:v>
                </c:pt>
                <c:pt idx="1621">
                  <c:v>3.9423390068733799E-2</c:v>
                </c:pt>
                <c:pt idx="1622">
                  <c:v>0</c:v>
                </c:pt>
                <c:pt idx="1623">
                  <c:v>6.5648720729169704E-2</c:v>
                </c:pt>
                <c:pt idx="1624">
                  <c:v>4.5412401369940701E-2</c:v>
                </c:pt>
                <c:pt idx="1625">
                  <c:v>6.0811878060337998E-2</c:v>
                </c:pt>
                <c:pt idx="1626">
                  <c:v>3.3570001846349999E-2</c:v>
                </c:pt>
                <c:pt idx="1627">
                  <c:v>0.10188900410261</c:v>
                </c:pt>
                <c:pt idx="1628">
                  <c:v>0.16882849495573399</c:v>
                </c:pt>
                <c:pt idx="1629">
                  <c:v>0.10799760862438</c:v>
                </c:pt>
                <c:pt idx="1630">
                  <c:v>2.2687515299146799E-2</c:v>
                </c:pt>
                <c:pt idx="1631">
                  <c:v>2.1830353894292501E-2</c:v>
                </c:pt>
                <c:pt idx="1632">
                  <c:v>1.4273558233372599E-2</c:v>
                </c:pt>
                <c:pt idx="1633">
                  <c:v>0</c:v>
                </c:pt>
                <c:pt idx="1634">
                  <c:v>8.7336244541484698E-2</c:v>
                </c:pt>
                <c:pt idx="1635">
                  <c:v>8.5700083986082295E-2</c:v>
                </c:pt>
                <c:pt idx="1636">
                  <c:v>1.62941980121078E-2</c:v>
                </c:pt>
                <c:pt idx="1637">
                  <c:v>2.8880545620154099E-2</c:v>
                </c:pt>
                <c:pt idx="1638">
                  <c:v>0</c:v>
                </c:pt>
                <c:pt idx="1639">
                  <c:v>0</c:v>
                </c:pt>
                <c:pt idx="1640">
                  <c:v>0.404083368779242</c:v>
                </c:pt>
                <c:pt idx="1641">
                  <c:v>7.1063300697586596E-2</c:v>
                </c:pt>
                <c:pt idx="1642">
                  <c:v>0.13103583830177501</c:v>
                </c:pt>
                <c:pt idx="1643">
                  <c:v>1.45586897179253E-2</c:v>
                </c:pt>
                <c:pt idx="1644">
                  <c:v>1.2893521005694601E-2</c:v>
                </c:pt>
                <c:pt idx="1645">
                  <c:v>1.6951846161996E-2</c:v>
                </c:pt>
                <c:pt idx="1646">
                  <c:v>5.0362703876542E-2</c:v>
                </c:pt>
                <c:pt idx="1647">
                  <c:v>6.3021136319565602E-2</c:v>
                </c:pt>
                <c:pt idx="1648">
                  <c:v>0.22771930769023699</c:v>
                </c:pt>
                <c:pt idx="1649">
                  <c:v>2.1458153025241899E-2</c:v>
                </c:pt>
                <c:pt idx="1650">
                  <c:v>0.79118833385044895</c:v>
                </c:pt>
                <c:pt idx="1651">
                  <c:v>0.28815555388508801</c:v>
                </c:pt>
                <c:pt idx="1652">
                  <c:v>7.4523581390397095E-2</c:v>
                </c:pt>
                <c:pt idx="1653">
                  <c:v>6.6815144766146903E-2</c:v>
                </c:pt>
                <c:pt idx="1654">
                  <c:v>6.1230737830390798E-2</c:v>
                </c:pt>
                <c:pt idx="1655">
                  <c:v>2.05538110191264E-2</c:v>
                </c:pt>
                <c:pt idx="1656">
                  <c:v>3.9362330249950797E-2</c:v>
                </c:pt>
                <c:pt idx="1657">
                  <c:v>9.11717676101775E-3</c:v>
                </c:pt>
                <c:pt idx="1658">
                  <c:v>0</c:v>
                </c:pt>
                <c:pt idx="1659">
                  <c:v>8.4710498157175101E-2</c:v>
                </c:pt>
                <c:pt idx="1660">
                  <c:v>9.2493851879257405E-2</c:v>
                </c:pt>
                <c:pt idx="1661">
                  <c:v>7.9311289601568906E-3</c:v>
                </c:pt>
                <c:pt idx="1662">
                  <c:v>7.49613948816359E-3</c:v>
                </c:pt>
                <c:pt idx="1663">
                  <c:v>1.7264922386326102E-2</c:v>
                </c:pt>
                <c:pt idx="1664">
                  <c:v>2.2402060989610999E-2</c:v>
                </c:pt>
                <c:pt idx="1665">
                  <c:v>2.4748391354561899E-2</c:v>
                </c:pt>
                <c:pt idx="1666">
                  <c:v>3.2290702430413501E-2</c:v>
                </c:pt>
                <c:pt idx="1667">
                  <c:v>6.4589717866615298E-2</c:v>
                </c:pt>
                <c:pt idx="1668">
                  <c:v>0</c:v>
                </c:pt>
                <c:pt idx="1669">
                  <c:v>5.14185469723549E-2</c:v>
                </c:pt>
                <c:pt idx="1670">
                  <c:v>1.0569172939240999E-2</c:v>
                </c:pt>
                <c:pt idx="1671">
                  <c:v>2.24678709445492E-2</c:v>
                </c:pt>
                <c:pt idx="1672">
                  <c:v>4.5164313983111902E-2</c:v>
                </c:pt>
                <c:pt idx="1673">
                  <c:v>0</c:v>
                </c:pt>
                <c:pt idx="1674">
                  <c:v>0</c:v>
                </c:pt>
                <c:pt idx="1675">
                  <c:v>3.9814200398142E-2</c:v>
                </c:pt>
                <c:pt idx="1676">
                  <c:v>1.12497689779584E-2</c:v>
                </c:pt>
                <c:pt idx="1677">
                  <c:v>9.4356056207176797E-2</c:v>
                </c:pt>
                <c:pt idx="1678">
                  <c:v>7.7189801144369394E-2</c:v>
                </c:pt>
                <c:pt idx="1679">
                  <c:v>0</c:v>
                </c:pt>
                <c:pt idx="1680">
                  <c:v>2.84107051537019E-2</c:v>
                </c:pt>
                <c:pt idx="1681">
                  <c:v>0.12689205111936899</c:v>
                </c:pt>
                <c:pt idx="1682">
                  <c:v>5.8806233460746801E-2</c:v>
                </c:pt>
                <c:pt idx="1683">
                  <c:v>5.6316254416961101E-2</c:v>
                </c:pt>
                <c:pt idx="1684">
                  <c:v>4.7946683288183503E-3</c:v>
                </c:pt>
                <c:pt idx="1685">
                  <c:v>6.87748054962532E-2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3.6744442403086497E-2</c:v>
                </c:pt>
                <c:pt idx="1692">
                  <c:v>0</c:v>
                </c:pt>
                <c:pt idx="1693">
                  <c:v>4.5136538027533202E-2</c:v>
                </c:pt>
                <c:pt idx="1694">
                  <c:v>9.3843214800415506E-2</c:v>
                </c:pt>
                <c:pt idx="1695">
                  <c:v>8.5275724843661097E-2</c:v>
                </c:pt>
                <c:pt idx="1696">
                  <c:v>0</c:v>
                </c:pt>
                <c:pt idx="1697">
                  <c:v>0.13052179714012199</c:v>
                </c:pt>
                <c:pt idx="1698">
                  <c:v>8.5326928546597902E-2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3.6299470632719898E-2</c:v>
                </c:pt>
                <c:pt idx="1703">
                  <c:v>3.3792605563491701E-2</c:v>
                </c:pt>
                <c:pt idx="1704">
                  <c:v>4.5780558522813902E-2</c:v>
                </c:pt>
                <c:pt idx="1705">
                  <c:v>0</c:v>
                </c:pt>
                <c:pt idx="1706">
                  <c:v>4.5393676660841096E-3</c:v>
                </c:pt>
                <c:pt idx="1707">
                  <c:v>5.9683436909521999E-2</c:v>
                </c:pt>
                <c:pt idx="1708">
                  <c:v>3.2019353920591999E-2</c:v>
                </c:pt>
                <c:pt idx="1709">
                  <c:v>9.1895341416719803E-2</c:v>
                </c:pt>
                <c:pt idx="1710">
                  <c:v>7.0497521571507196E-2</c:v>
                </c:pt>
                <c:pt idx="1711">
                  <c:v>3.8290931513933903E-2</c:v>
                </c:pt>
                <c:pt idx="1712">
                  <c:v>2.62818368614708E-2</c:v>
                </c:pt>
                <c:pt idx="1713">
                  <c:v>0</c:v>
                </c:pt>
                <c:pt idx="1714">
                  <c:v>0</c:v>
                </c:pt>
                <c:pt idx="1715">
                  <c:v>1.6476403436507001E-2</c:v>
                </c:pt>
                <c:pt idx="1716">
                  <c:v>2.2165550444502701E-2</c:v>
                </c:pt>
                <c:pt idx="1717">
                  <c:v>0</c:v>
                </c:pt>
                <c:pt idx="1718">
                  <c:v>2.33839118686343E-2</c:v>
                </c:pt>
                <c:pt idx="1719">
                  <c:v>3.1746703633939298E-2</c:v>
                </c:pt>
                <c:pt idx="1720">
                  <c:v>0.113444491346559</c:v>
                </c:pt>
                <c:pt idx="1721">
                  <c:v>2.0644233266517001E-2</c:v>
                </c:pt>
                <c:pt idx="1722">
                  <c:v>0</c:v>
                </c:pt>
                <c:pt idx="1723">
                  <c:v>4.2366072080758398E-2</c:v>
                </c:pt>
                <c:pt idx="1724">
                  <c:v>3.7677200583996602E-2</c:v>
                </c:pt>
                <c:pt idx="1725">
                  <c:v>9.5470107979984106E-2</c:v>
                </c:pt>
                <c:pt idx="1726">
                  <c:v>0</c:v>
                </c:pt>
                <c:pt idx="1727">
                  <c:v>2.2516354784725301E-2</c:v>
                </c:pt>
                <c:pt idx="1728">
                  <c:v>0</c:v>
                </c:pt>
                <c:pt idx="1729">
                  <c:v>3.8711358433678802E-2</c:v>
                </c:pt>
                <c:pt idx="1730">
                  <c:v>0</c:v>
                </c:pt>
                <c:pt idx="1731">
                  <c:v>1.26374320738026E-2</c:v>
                </c:pt>
                <c:pt idx="1732">
                  <c:v>0</c:v>
                </c:pt>
                <c:pt idx="1733">
                  <c:v>3.5855145213338102E-2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5.1103843008994199E-3</c:v>
                </c:pt>
                <c:pt idx="1738">
                  <c:v>7.3356359079377695E-2</c:v>
                </c:pt>
                <c:pt idx="1739">
                  <c:v>7.39568387888828E-3</c:v>
                </c:pt>
                <c:pt idx="1740">
                  <c:v>0</c:v>
                </c:pt>
                <c:pt idx="1741">
                  <c:v>6.1064440431638301E-3</c:v>
                </c:pt>
                <c:pt idx="1742">
                  <c:v>0</c:v>
                </c:pt>
                <c:pt idx="1743">
                  <c:v>1.8849919298783002E-2</c:v>
                </c:pt>
                <c:pt idx="1744">
                  <c:v>4.40645104432889E-3</c:v>
                </c:pt>
                <c:pt idx="1745">
                  <c:v>4.4065756632060797E-2</c:v>
                </c:pt>
                <c:pt idx="1746">
                  <c:v>2.04691812327506E-2</c:v>
                </c:pt>
                <c:pt idx="1747">
                  <c:v>1.8375175138388E-2</c:v>
                </c:pt>
                <c:pt idx="1748">
                  <c:v>1.9741218376499298E-2</c:v>
                </c:pt>
                <c:pt idx="1749">
                  <c:v>6.0957025297165499E-3</c:v>
                </c:pt>
                <c:pt idx="1750">
                  <c:v>5.1269489526782602E-3</c:v>
                </c:pt>
                <c:pt idx="1751">
                  <c:v>0</c:v>
                </c:pt>
                <c:pt idx="1752">
                  <c:v>0.33752384679352299</c:v>
                </c:pt>
                <c:pt idx="1753">
                  <c:v>2.0218747593006198E-2</c:v>
                </c:pt>
                <c:pt idx="1754">
                  <c:v>0</c:v>
                </c:pt>
                <c:pt idx="1755">
                  <c:v>3.9041896835541601E-2</c:v>
                </c:pt>
                <c:pt idx="1756">
                  <c:v>0</c:v>
                </c:pt>
                <c:pt idx="1757">
                  <c:v>0</c:v>
                </c:pt>
                <c:pt idx="1758">
                  <c:v>1.6280773569327001E-2</c:v>
                </c:pt>
                <c:pt idx="1759">
                  <c:v>0</c:v>
                </c:pt>
                <c:pt idx="1760">
                  <c:v>1.7081086357092299E-2</c:v>
                </c:pt>
                <c:pt idx="1761">
                  <c:v>4.1979325182347697E-2</c:v>
                </c:pt>
                <c:pt idx="1762">
                  <c:v>0</c:v>
                </c:pt>
                <c:pt idx="1763">
                  <c:v>1.7604394056756499E-3</c:v>
                </c:pt>
                <c:pt idx="1764">
                  <c:v>0.26150257968760998</c:v>
                </c:pt>
                <c:pt idx="1765">
                  <c:v>0</c:v>
                </c:pt>
                <c:pt idx="1766">
                  <c:v>0</c:v>
                </c:pt>
                <c:pt idx="1767">
                  <c:v>2.6380583890256701E-2</c:v>
                </c:pt>
                <c:pt idx="1768">
                  <c:v>2.8714885796796999E-2</c:v>
                </c:pt>
                <c:pt idx="1769">
                  <c:v>3.4977264777894299E-2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2.18805535246369E-2</c:v>
                </c:pt>
                <c:pt idx="1775">
                  <c:v>3.2325277258520899E-2</c:v>
                </c:pt>
                <c:pt idx="1776">
                  <c:v>9.2724539793468293E-3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1.9353328772548799E-2</c:v>
                </c:pt>
                <c:pt idx="1782">
                  <c:v>5.0691696373090803E-2</c:v>
                </c:pt>
                <c:pt idx="1783">
                  <c:v>0</c:v>
                </c:pt>
                <c:pt idx="1784">
                  <c:v>2.68312315535283E-2</c:v>
                </c:pt>
                <c:pt idx="1785">
                  <c:v>2.85895315952958E-2</c:v>
                </c:pt>
                <c:pt idx="1786">
                  <c:v>1.7889887740954399E-2</c:v>
                </c:pt>
                <c:pt idx="1787">
                  <c:v>9.9273498488335304E-2</c:v>
                </c:pt>
                <c:pt idx="1788">
                  <c:v>0</c:v>
                </c:pt>
                <c:pt idx="1789">
                  <c:v>8.6661370694013098E-2</c:v>
                </c:pt>
                <c:pt idx="1790">
                  <c:v>8.1580077286388997E-2</c:v>
                </c:pt>
                <c:pt idx="1791">
                  <c:v>0</c:v>
                </c:pt>
                <c:pt idx="1792">
                  <c:v>2.4703002537671999E-2</c:v>
                </c:pt>
                <c:pt idx="1793">
                  <c:v>7.7939681463910504E-2</c:v>
                </c:pt>
                <c:pt idx="1794">
                  <c:v>9.2613316251321607E-3</c:v>
                </c:pt>
                <c:pt idx="1795">
                  <c:v>1.6484648670925198E-2</c:v>
                </c:pt>
                <c:pt idx="1796">
                  <c:v>0.27140696542150899</c:v>
                </c:pt>
                <c:pt idx="1797">
                  <c:v>0.172745996943724</c:v>
                </c:pt>
                <c:pt idx="1798">
                  <c:v>7.1371285198184004E-2</c:v>
                </c:pt>
                <c:pt idx="1799">
                  <c:v>0</c:v>
                </c:pt>
                <c:pt idx="1800">
                  <c:v>0.50568697173771704</c:v>
                </c:pt>
                <c:pt idx="1801">
                  <c:v>0</c:v>
                </c:pt>
                <c:pt idx="1802">
                  <c:v>0.19750732139208599</c:v>
                </c:pt>
                <c:pt idx="1803">
                  <c:v>3.2425878670820897E-2</c:v>
                </c:pt>
                <c:pt idx="1804">
                  <c:v>8.2056892778993404E-2</c:v>
                </c:pt>
                <c:pt idx="1805">
                  <c:v>0.103782009509328</c:v>
                </c:pt>
                <c:pt idx="1806">
                  <c:v>0</c:v>
                </c:pt>
                <c:pt idx="1807">
                  <c:v>2.5543765304652601</c:v>
                </c:pt>
                <c:pt idx="1808">
                  <c:v>3.6271309394269101E-3</c:v>
                </c:pt>
                <c:pt idx="1809">
                  <c:v>1.1120378092855101E-2</c:v>
                </c:pt>
                <c:pt idx="1810">
                  <c:v>1.5582391897156199E-2</c:v>
                </c:pt>
                <c:pt idx="1811">
                  <c:v>4.3709477671741798E-2</c:v>
                </c:pt>
                <c:pt idx="1812">
                  <c:v>0.143055985153108</c:v>
                </c:pt>
                <c:pt idx="1813">
                  <c:v>0</c:v>
                </c:pt>
                <c:pt idx="1814">
                  <c:v>0.17230434388319499</c:v>
                </c:pt>
                <c:pt idx="1815">
                  <c:v>0</c:v>
                </c:pt>
                <c:pt idx="1816">
                  <c:v>2.5987525987525899E-2</c:v>
                </c:pt>
                <c:pt idx="1817">
                  <c:v>6.4942093300140696E-2</c:v>
                </c:pt>
                <c:pt idx="1818">
                  <c:v>0</c:v>
                </c:pt>
                <c:pt idx="1819">
                  <c:v>0.114262804450235</c:v>
                </c:pt>
                <c:pt idx="1820">
                  <c:v>5.1963048498845199E-2</c:v>
                </c:pt>
                <c:pt idx="1821">
                  <c:v>6.4200482610524398E-2</c:v>
                </c:pt>
                <c:pt idx="1822">
                  <c:v>0</c:v>
                </c:pt>
                <c:pt idx="1823">
                  <c:v>0</c:v>
                </c:pt>
                <c:pt idx="1824">
                  <c:v>0.80735387499622002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.22481245265498601</c:v>
                </c:pt>
                <c:pt idx="1829">
                  <c:v>0</c:v>
                </c:pt>
                <c:pt idx="1830">
                  <c:v>3.8605070132544002E-2</c:v>
                </c:pt>
                <c:pt idx="1831">
                  <c:v>0</c:v>
                </c:pt>
                <c:pt idx="1832">
                  <c:v>0.48525214081826801</c:v>
                </c:pt>
                <c:pt idx="1833">
                  <c:v>0</c:v>
                </c:pt>
                <c:pt idx="1834">
                  <c:v>7.5323853338180494E-2</c:v>
                </c:pt>
                <c:pt idx="1835">
                  <c:v>3.05172676872997E-2</c:v>
                </c:pt>
                <c:pt idx="1836">
                  <c:v>7.7207186528389204E-2</c:v>
                </c:pt>
                <c:pt idx="1837">
                  <c:v>0.65579913809256096</c:v>
                </c:pt>
                <c:pt idx="1838">
                  <c:v>9.7299927025054703E-2</c:v>
                </c:pt>
                <c:pt idx="1839">
                  <c:v>7.6294823208634996E-2</c:v>
                </c:pt>
                <c:pt idx="1840">
                  <c:v>4.4799856640458699E-2</c:v>
                </c:pt>
                <c:pt idx="1841">
                  <c:v>1.5701462852955799E-2</c:v>
                </c:pt>
                <c:pt idx="1842">
                  <c:v>2.23616720940308E-2</c:v>
                </c:pt>
                <c:pt idx="1843">
                  <c:v>3.5877657188985501E-2</c:v>
                </c:pt>
                <c:pt idx="1844">
                  <c:v>1.11148160497943E-2</c:v>
                </c:pt>
                <c:pt idx="1845">
                  <c:v>3.5428886352005598E-2</c:v>
                </c:pt>
                <c:pt idx="1846">
                  <c:v>7.2561919504643899E-2</c:v>
                </c:pt>
                <c:pt idx="1847">
                  <c:v>2.9127736326768301E-2</c:v>
                </c:pt>
                <c:pt idx="1848">
                  <c:v>0</c:v>
                </c:pt>
                <c:pt idx="1849">
                  <c:v>5.2555511759295702E-2</c:v>
                </c:pt>
                <c:pt idx="1850">
                  <c:v>7.5418014267500499E-2</c:v>
                </c:pt>
                <c:pt idx="1851">
                  <c:v>4.72502953143457E-2</c:v>
                </c:pt>
                <c:pt idx="1852">
                  <c:v>5.7812379557542499E-3</c:v>
                </c:pt>
                <c:pt idx="1853">
                  <c:v>0</c:v>
                </c:pt>
                <c:pt idx="1854">
                  <c:v>0</c:v>
                </c:pt>
                <c:pt idx="1855">
                  <c:v>2.8421202216853701E-2</c:v>
                </c:pt>
                <c:pt idx="1856">
                  <c:v>0.26824703680598799</c:v>
                </c:pt>
                <c:pt idx="1857">
                  <c:v>0.313303984906523</c:v>
                </c:pt>
                <c:pt idx="1858">
                  <c:v>0.26989596599209498</c:v>
                </c:pt>
                <c:pt idx="1859">
                  <c:v>0.199150292087095</c:v>
                </c:pt>
                <c:pt idx="1860">
                  <c:v>0.24977339107664401</c:v>
                </c:pt>
                <c:pt idx="1861">
                  <c:v>0.14775038129130599</c:v>
                </c:pt>
                <c:pt idx="1862">
                  <c:v>6.5622949282834894E-2</c:v>
                </c:pt>
                <c:pt idx="1863">
                  <c:v>2.23573600429261E-2</c:v>
                </c:pt>
                <c:pt idx="1864">
                  <c:v>0.103622089653597</c:v>
                </c:pt>
                <c:pt idx="1865">
                  <c:v>8.84749708963911E-2</c:v>
                </c:pt>
                <c:pt idx="1866">
                  <c:v>3.06453025129148E-2</c:v>
                </c:pt>
                <c:pt idx="1867">
                  <c:v>0.30154184604297402</c:v>
                </c:pt>
                <c:pt idx="1868">
                  <c:v>0.39004707464694</c:v>
                </c:pt>
                <c:pt idx="1869">
                  <c:v>5.9479200123716703E-3</c:v>
                </c:pt>
                <c:pt idx="1870">
                  <c:v>0.13344251357171</c:v>
                </c:pt>
                <c:pt idx="1871">
                  <c:v>0.24592461827558501</c:v>
                </c:pt>
                <c:pt idx="1872">
                  <c:v>0.194923422940987</c:v>
                </c:pt>
                <c:pt idx="1873">
                  <c:v>9.6777961322187106E-2</c:v>
                </c:pt>
                <c:pt idx="1874">
                  <c:v>6.8911202992715095E-2</c:v>
                </c:pt>
                <c:pt idx="1875">
                  <c:v>0.78370241970801802</c:v>
                </c:pt>
                <c:pt idx="1876">
                  <c:v>0.124921923797626</c:v>
                </c:pt>
                <c:pt idx="1877">
                  <c:v>0.62747930140723396</c:v>
                </c:pt>
                <c:pt idx="1878">
                  <c:v>0.316044348158531</c:v>
                </c:pt>
                <c:pt idx="1879">
                  <c:v>0.41092673763306198</c:v>
                </c:pt>
                <c:pt idx="1880">
                  <c:v>0.163223734036718</c:v>
                </c:pt>
                <c:pt idx="1881">
                  <c:v>1.1491575432875201</c:v>
                </c:pt>
                <c:pt idx="1882">
                  <c:v>0.71325564173519895</c:v>
                </c:pt>
                <c:pt idx="1883">
                  <c:v>0.41287884159918298</c:v>
                </c:pt>
                <c:pt idx="1884">
                  <c:v>0.264143929092029</c:v>
                </c:pt>
                <c:pt idx="1885">
                  <c:v>0</c:v>
                </c:pt>
                <c:pt idx="1886">
                  <c:v>2.4301830358594199E-2</c:v>
                </c:pt>
                <c:pt idx="1887">
                  <c:v>0</c:v>
                </c:pt>
                <c:pt idx="1888">
                  <c:v>1.95029697703968E-2</c:v>
                </c:pt>
                <c:pt idx="1889">
                  <c:v>0</c:v>
                </c:pt>
                <c:pt idx="1890">
                  <c:v>3.8638290062473199E-2</c:v>
                </c:pt>
                <c:pt idx="1891">
                  <c:v>3.8120349118864E-2</c:v>
                </c:pt>
                <c:pt idx="1892">
                  <c:v>1.45612218483044E-2</c:v>
                </c:pt>
                <c:pt idx="1893">
                  <c:v>3.9922072115230996E-3</c:v>
                </c:pt>
                <c:pt idx="1894">
                  <c:v>2.9574026476819299E-2</c:v>
                </c:pt>
                <c:pt idx="1895">
                  <c:v>4.2101595505291703E-2</c:v>
                </c:pt>
                <c:pt idx="1896">
                  <c:v>0</c:v>
                </c:pt>
                <c:pt idx="1897">
                  <c:v>4.3975926321476497E-2</c:v>
                </c:pt>
                <c:pt idx="1898">
                  <c:v>2.4022123790105199E-2</c:v>
                </c:pt>
                <c:pt idx="1899">
                  <c:v>3.3385551760445803E-2</c:v>
                </c:pt>
                <c:pt idx="1900">
                  <c:v>0</c:v>
                </c:pt>
                <c:pt idx="1901">
                  <c:v>3.79401052205584E-2</c:v>
                </c:pt>
                <c:pt idx="1902">
                  <c:v>3.2947942251243E-2</c:v>
                </c:pt>
                <c:pt idx="1903">
                  <c:v>1.9534167557194799E-2</c:v>
                </c:pt>
                <c:pt idx="1904">
                  <c:v>5.3314085581410604E-3</c:v>
                </c:pt>
                <c:pt idx="1905">
                  <c:v>2.3165000992785699E-2</c:v>
                </c:pt>
                <c:pt idx="1906">
                  <c:v>1.8494938788865999E-2</c:v>
                </c:pt>
                <c:pt idx="1907">
                  <c:v>0</c:v>
                </c:pt>
                <c:pt idx="1908">
                  <c:v>3.6541720255218797E-2</c:v>
                </c:pt>
                <c:pt idx="1909">
                  <c:v>0.23988854867428</c:v>
                </c:pt>
                <c:pt idx="1910">
                  <c:v>0</c:v>
                </c:pt>
                <c:pt idx="1911">
                  <c:v>3.0777894922956999E-2</c:v>
                </c:pt>
                <c:pt idx="1912">
                  <c:v>9.5543574694601702E-2</c:v>
                </c:pt>
                <c:pt idx="1913">
                  <c:v>7.9641084180625907E-3</c:v>
                </c:pt>
                <c:pt idx="1914">
                  <c:v>1.7450484250937901E-2</c:v>
                </c:pt>
                <c:pt idx="1915">
                  <c:v>4.0004114708941399E-2</c:v>
                </c:pt>
                <c:pt idx="1916">
                  <c:v>5.1598429613011698E-2</c:v>
                </c:pt>
                <c:pt idx="1917">
                  <c:v>0</c:v>
                </c:pt>
                <c:pt idx="1918">
                  <c:v>1.03283475582847E-2</c:v>
                </c:pt>
                <c:pt idx="1919">
                  <c:v>4.5018851644125901E-3</c:v>
                </c:pt>
                <c:pt idx="1920">
                  <c:v>0</c:v>
                </c:pt>
                <c:pt idx="1921">
                  <c:v>3.0668127053669201E-2</c:v>
                </c:pt>
                <c:pt idx="1922">
                  <c:v>3.7347543980913701E-2</c:v>
                </c:pt>
                <c:pt idx="1923">
                  <c:v>2.4144213071112499E-2</c:v>
                </c:pt>
                <c:pt idx="1924">
                  <c:v>7.7377421268473804E-3</c:v>
                </c:pt>
                <c:pt idx="1925">
                  <c:v>4.4591518223849401E-2</c:v>
                </c:pt>
                <c:pt idx="1926">
                  <c:v>2.6178467337998898E-3</c:v>
                </c:pt>
                <c:pt idx="1927">
                  <c:v>7.2984866373296098E-2</c:v>
                </c:pt>
                <c:pt idx="1928">
                  <c:v>5.0261479362875901E-2</c:v>
                </c:pt>
                <c:pt idx="1929">
                  <c:v>2.61069084027474E-2</c:v>
                </c:pt>
                <c:pt idx="1930">
                  <c:v>0</c:v>
                </c:pt>
                <c:pt idx="1931">
                  <c:v>1.76360974311193E-2</c:v>
                </c:pt>
                <c:pt idx="1932">
                  <c:v>7.7999786301955296E-2</c:v>
                </c:pt>
                <c:pt idx="1933">
                  <c:v>0</c:v>
                </c:pt>
                <c:pt idx="1934">
                  <c:v>0.10660680103952801</c:v>
                </c:pt>
                <c:pt idx="1935">
                  <c:v>6.2266500622664998E-2</c:v>
                </c:pt>
                <c:pt idx="1936">
                  <c:v>0</c:v>
                </c:pt>
                <c:pt idx="1937">
                  <c:v>2.6116300007559899E-2</c:v>
                </c:pt>
                <c:pt idx="1938">
                  <c:v>0</c:v>
                </c:pt>
                <c:pt idx="1939">
                  <c:v>1.96847810396189E-2</c:v>
                </c:pt>
                <c:pt idx="1940">
                  <c:v>0.49190733100602901</c:v>
                </c:pt>
                <c:pt idx="1941">
                  <c:v>3.5857716580608101E-2</c:v>
                </c:pt>
                <c:pt idx="1942">
                  <c:v>3.8067140919797203E-2</c:v>
                </c:pt>
                <c:pt idx="1943">
                  <c:v>3.09885342423303E-2</c:v>
                </c:pt>
                <c:pt idx="1944">
                  <c:v>0</c:v>
                </c:pt>
                <c:pt idx="1945">
                  <c:v>0</c:v>
                </c:pt>
                <c:pt idx="1946">
                  <c:v>1.10434102050713E-2</c:v>
                </c:pt>
                <c:pt idx="1947">
                  <c:v>1.5592414290447601E-2</c:v>
                </c:pt>
                <c:pt idx="1948">
                  <c:v>1.11303728396641E-2</c:v>
                </c:pt>
                <c:pt idx="1949">
                  <c:v>0</c:v>
                </c:pt>
                <c:pt idx="1950">
                  <c:v>2.20152336338299E-2</c:v>
                </c:pt>
                <c:pt idx="1951">
                  <c:v>2.23450069066384E-2</c:v>
                </c:pt>
                <c:pt idx="1952">
                  <c:v>2.66851036473684E-2</c:v>
                </c:pt>
                <c:pt idx="1953">
                  <c:v>6.2867229247769399E-2</c:v>
                </c:pt>
                <c:pt idx="1954">
                  <c:v>5.8605134443346203E-2</c:v>
                </c:pt>
                <c:pt idx="1955">
                  <c:v>7.7581361473729196E-2</c:v>
                </c:pt>
                <c:pt idx="1956">
                  <c:v>0</c:v>
                </c:pt>
                <c:pt idx="1957">
                  <c:v>4.8441984668111802E-2</c:v>
                </c:pt>
                <c:pt idx="1958">
                  <c:v>0</c:v>
                </c:pt>
                <c:pt idx="1959">
                  <c:v>3.9437701404708599E-2</c:v>
                </c:pt>
                <c:pt idx="1960">
                  <c:v>0</c:v>
                </c:pt>
                <c:pt idx="1961">
                  <c:v>4.1064014235524901E-2</c:v>
                </c:pt>
                <c:pt idx="1962">
                  <c:v>3.6505510050423198E-2</c:v>
                </c:pt>
                <c:pt idx="1963">
                  <c:v>0.105987010312385</c:v>
                </c:pt>
                <c:pt idx="1964">
                  <c:v>0</c:v>
                </c:pt>
                <c:pt idx="1965">
                  <c:v>3.4938122745768602E-2</c:v>
                </c:pt>
                <c:pt idx="1966">
                  <c:v>4.2648469986139199E-2</c:v>
                </c:pt>
                <c:pt idx="1967">
                  <c:v>0</c:v>
                </c:pt>
                <c:pt idx="1968">
                  <c:v>7.1609921229086604E-2</c:v>
                </c:pt>
                <c:pt idx="1969">
                  <c:v>0</c:v>
                </c:pt>
                <c:pt idx="1970">
                  <c:v>1.1165663604687901</c:v>
                </c:pt>
                <c:pt idx="1971">
                  <c:v>1.6250794072892101E-2</c:v>
                </c:pt>
                <c:pt idx="1972">
                  <c:v>1.9185879192914E-2</c:v>
                </c:pt>
                <c:pt idx="1973">
                  <c:v>2.3566325740487601E-2</c:v>
                </c:pt>
                <c:pt idx="1974">
                  <c:v>0</c:v>
                </c:pt>
                <c:pt idx="1975">
                  <c:v>0</c:v>
                </c:pt>
                <c:pt idx="1976">
                  <c:v>3.3195020746887897E-2</c:v>
                </c:pt>
                <c:pt idx="1977">
                  <c:v>2.4669429642786601E-2</c:v>
                </c:pt>
                <c:pt idx="1978">
                  <c:v>5.9312596045965102E-2</c:v>
                </c:pt>
                <c:pt idx="1979">
                  <c:v>0</c:v>
                </c:pt>
                <c:pt idx="1980">
                  <c:v>6.4052029956641707E-2</c:v>
                </c:pt>
                <c:pt idx="1981">
                  <c:v>6.8571124233567898E-2</c:v>
                </c:pt>
                <c:pt idx="1982">
                  <c:v>0</c:v>
                </c:pt>
                <c:pt idx="1983">
                  <c:v>0</c:v>
                </c:pt>
                <c:pt idx="1984">
                  <c:v>6.4513045971518607E-2</c:v>
                </c:pt>
                <c:pt idx="1985">
                  <c:v>6.7728244182896302E-2</c:v>
                </c:pt>
                <c:pt idx="1986">
                  <c:v>0</c:v>
                </c:pt>
                <c:pt idx="1987">
                  <c:v>6.2296994620132301E-2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3.1788079470198599E-2</c:v>
                </c:pt>
                <c:pt idx="1992">
                  <c:v>0</c:v>
                </c:pt>
                <c:pt idx="1993">
                  <c:v>1.56021887641952E-2</c:v>
                </c:pt>
                <c:pt idx="1994">
                  <c:v>0.110998823743808</c:v>
                </c:pt>
                <c:pt idx="1995">
                  <c:v>0.109273839245487</c:v>
                </c:pt>
                <c:pt idx="1996">
                  <c:v>0</c:v>
                </c:pt>
                <c:pt idx="1997">
                  <c:v>3.9425073667109602E-2</c:v>
                </c:pt>
                <c:pt idx="1998">
                  <c:v>4.6433015731505703E-3</c:v>
                </c:pt>
                <c:pt idx="1999">
                  <c:v>0</c:v>
                </c:pt>
                <c:pt idx="2000">
                  <c:v>0</c:v>
                </c:pt>
                <c:pt idx="2001">
                  <c:v>4.9265897412929603E-2</c:v>
                </c:pt>
                <c:pt idx="2002">
                  <c:v>2.7540622418066599E-2</c:v>
                </c:pt>
                <c:pt idx="2003">
                  <c:v>2.9908778226409399E-2</c:v>
                </c:pt>
                <c:pt idx="2004">
                  <c:v>2.6021337496747302E-2</c:v>
                </c:pt>
                <c:pt idx="2005">
                  <c:v>0.118572814487442</c:v>
                </c:pt>
                <c:pt idx="2006">
                  <c:v>0</c:v>
                </c:pt>
                <c:pt idx="2007">
                  <c:v>3.5860288316718003E-2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4.4249567561044201E-2</c:v>
                </c:pt>
                <c:pt idx="2017">
                  <c:v>2.9185150595377001E-2</c:v>
                </c:pt>
                <c:pt idx="2018">
                  <c:v>0</c:v>
                </c:pt>
                <c:pt idx="2019">
                  <c:v>8.1967213114753995E-2</c:v>
                </c:pt>
                <c:pt idx="2020">
                  <c:v>3.1316272374652399E-2</c:v>
                </c:pt>
                <c:pt idx="2021">
                  <c:v>3.7279352830434799E-2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8.8304119387169394E-2</c:v>
                </c:pt>
                <c:pt idx="2027">
                  <c:v>4.7653716328016398E-2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1.66413084823126E-2</c:v>
                </c:pt>
                <c:pt idx="2032">
                  <c:v>6.8053665175967304E-3</c:v>
                </c:pt>
                <c:pt idx="2033">
                  <c:v>0</c:v>
                </c:pt>
                <c:pt idx="2034">
                  <c:v>0</c:v>
                </c:pt>
                <c:pt idx="2035">
                  <c:v>3.5190203047471502E-2</c:v>
                </c:pt>
                <c:pt idx="2036">
                  <c:v>0</c:v>
                </c:pt>
                <c:pt idx="2037">
                  <c:v>0.22488945041061201</c:v>
                </c:pt>
                <c:pt idx="2038">
                  <c:v>0</c:v>
                </c:pt>
                <c:pt idx="2039">
                  <c:v>0.13564240875682099</c:v>
                </c:pt>
                <c:pt idx="2040">
                  <c:v>0</c:v>
                </c:pt>
                <c:pt idx="2041">
                  <c:v>2.2691173133650999E-2</c:v>
                </c:pt>
                <c:pt idx="2042">
                  <c:v>1.6726137377341601E-2</c:v>
                </c:pt>
                <c:pt idx="2043">
                  <c:v>0</c:v>
                </c:pt>
                <c:pt idx="2044">
                  <c:v>0</c:v>
                </c:pt>
                <c:pt idx="2045">
                  <c:v>6.0339729144987503E-2</c:v>
                </c:pt>
                <c:pt idx="2046">
                  <c:v>4.2724087840724498E-2</c:v>
                </c:pt>
                <c:pt idx="2047">
                  <c:v>0.11482854011169601</c:v>
                </c:pt>
                <c:pt idx="2048">
                  <c:v>0</c:v>
                </c:pt>
                <c:pt idx="2049">
                  <c:v>0.13168290755859799</c:v>
                </c:pt>
                <c:pt idx="2050">
                  <c:v>2.5594430651890098E-3</c:v>
                </c:pt>
                <c:pt idx="2051">
                  <c:v>0</c:v>
                </c:pt>
                <c:pt idx="2052">
                  <c:v>5.3206926574441302E-2</c:v>
                </c:pt>
                <c:pt idx="2053">
                  <c:v>8.6849387004908005E-2</c:v>
                </c:pt>
                <c:pt idx="2054">
                  <c:v>9.9882895915133899E-2</c:v>
                </c:pt>
                <c:pt idx="2055">
                  <c:v>0</c:v>
                </c:pt>
                <c:pt idx="2056">
                  <c:v>0</c:v>
                </c:pt>
                <c:pt idx="2057">
                  <c:v>8.8928412627834505E-2</c:v>
                </c:pt>
                <c:pt idx="2058">
                  <c:v>2.3733050646329999E-2</c:v>
                </c:pt>
                <c:pt idx="2059">
                  <c:v>3.8143493545494601E-2</c:v>
                </c:pt>
                <c:pt idx="2060">
                  <c:v>0</c:v>
                </c:pt>
                <c:pt idx="2061">
                  <c:v>0</c:v>
                </c:pt>
                <c:pt idx="2062">
                  <c:v>5.0311544564418102E-2</c:v>
                </c:pt>
                <c:pt idx="2063">
                  <c:v>2.4749412201460201E-2</c:v>
                </c:pt>
                <c:pt idx="2064">
                  <c:v>0.115836505047162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4.94071146245059E-2</c:v>
                </c:pt>
                <c:pt idx="2070">
                  <c:v>0</c:v>
                </c:pt>
                <c:pt idx="2071">
                  <c:v>2.08132296456074E-2</c:v>
                </c:pt>
                <c:pt idx="2072">
                  <c:v>0</c:v>
                </c:pt>
                <c:pt idx="2073">
                  <c:v>5.2659294365455502E-2</c:v>
                </c:pt>
                <c:pt idx="2074">
                  <c:v>5.2335470365039903E-2</c:v>
                </c:pt>
                <c:pt idx="2075">
                  <c:v>0</c:v>
                </c:pt>
                <c:pt idx="2076">
                  <c:v>1.4148941187567699E-2</c:v>
                </c:pt>
                <c:pt idx="2077">
                  <c:v>0</c:v>
                </c:pt>
                <c:pt idx="2078">
                  <c:v>0</c:v>
                </c:pt>
                <c:pt idx="2079">
                  <c:v>4.7396172759049698E-2</c:v>
                </c:pt>
                <c:pt idx="2080">
                  <c:v>5.5126791620727603E-2</c:v>
                </c:pt>
                <c:pt idx="2081">
                  <c:v>0</c:v>
                </c:pt>
                <c:pt idx="2082">
                  <c:v>3.9260164020240698E-2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9.2344224088650395E-2</c:v>
                </c:pt>
                <c:pt idx="2089">
                  <c:v>0.42486123483862098</c:v>
                </c:pt>
                <c:pt idx="2090">
                  <c:v>1.3832534120250799E-2</c:v>
                </c:pt>
                <c:pt idx="2091">
                  <c:v>3.2362459546925501E-2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5.0902855918126703E-2</c:v>
                </c:pt>
                <c:pt idx="2097">
                  <c:v>0</c:v>
                </c:pt>
                <c:pt idx="2098">
                  <c:v>0</c:v>
                </c:pt>
                <c:pt idx="2099">
                  <c:v>1.9144392901848099E-2</c:v>
                </c:pt>
                <c:pt idx="2100">
                  <c:v>3.4448428979396303E-2</c:v>
                </c:pt>
                <c:pt idx="2101">
                  <c:v>0</c:v>
                </c:pt>
                <c:pt idx="2102">
                  <c:v>0</c:v>
                </c:pt>
                <c:pt idx="2103">
                  <c:v>1.26934427790177E-2</c:v>
                </c:pt>
                <c:pt idx="2104">
                  <c:v>3.2124142200023402E-2</c:v>
                </c:pt>
                <c:pt idx="2105">
                  <c:v>0</c:v>
                </c:pt>
                <c:pt idx="2106">
                  <c:v>0</c:v>
                </c:pt>
                <c:pt idx="2107">
                  <c:v>4.2133755522075503E-2</c:v>
                </c:pt>
                <c:pt idx="2108">
                  <c:v>7.3501325338858406E-2</c:v>
                </c:pt>
                <c:pt idx="2109">
                  <c:v>0.19981155982975399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1.9950622210030099E-2</c:v>
                </c:pt>
                <c:pt idx="2115">
                  <c:v>1.0313858652533999E-2</c:v>
                </c:pt>
                <c:pt idx="2116">
                  <c:v>0</c:v>
                </c:pt>
                <c:pt idx="2117">
                  <c:v>3.2330119915353797E-2</c:v>
                </c:pt>
                <c:pt idx="2118">
                  <c:v>0</c:v>
                </c:pt>
                <c:pt idx="2119">
                  <c:v>5.0572588684383198E-2</c:v>
                </c:pt>
                <c:pt idx="2120">
                  <c:v>0.14886638644758601</c:v>
                </c:pt>
                <c:pt idx="2121">
                  <c:v>1.38475386000138E-2</c:v>
                </c:pt>
                <c:pt idx="2122">
                  <c:v>0</c:v>
                </c:pt>
                <c:pt idx="2123">
                  <c:v>1.0267291830658099E-2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9.1726288754357E-3</c:v>
                </c:pt>
                <c:pt idx="2132">
                  <c:v>0.73777651507137398</c:v>
                </c:pt>
                <c:pt idx="2133">
                  <c:v>6.9672389128094397E-2</c:v>
                </c:pt>
                <c:pt idx="2134">
                  <c:v>0</c:v>
                </c:pt>
                <c:pt idx="2135">
                  <c:v>0</c:v>
                </c:pt>
                <c:pt idx="2136">
                  <c:v>4.2788528395537102E-2</c:v>
                </c:pt>
                <c:pt idx="2137">
                  <c:v>3.2504085172522798E-3</c:v>
                </c:pt>
                <c:pt idx="2138">
                  <c:v>3.3826275869954597E-2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4.7681188516362098E-2</c:v>
                </c:pt>
                <c:pt idx="2145">
                  <c:v>0.18344416418252599</c:v>
                </c:pt>
                <c:pt idx="2146">
                  <c:v>8.0906148867313898E-2</c:v>
                </c:pt>
                <c:pt idx="2147">
                  <c:v>1.5521090774502399E-2</c:v>
                </c:pt>
                <c:pt idx="2148">
                  <c:v>0</c:v>
                </c:pt>
                <c:pt idx="2149">
                  <c:v>4.2839253937916003E-2</c:v>
                </c:pt>
                <c:pt idx="2150">
                  <c:v>2.53968253968253E-2</c:v>
                </c:pt>
                <c:pt idx="2151">
                  <c:v>0</c:v>
                </c:pt>
                <c:pt idx="2152">
                  <c:v>0</c:v>
                </c:pt>
                <c:pt idx="2153">
                  <c:v>3.5415781272134801</c:v>
                </c:pt>
                <c:pt idx="2154">
                  <c:v>0</c:v>
                </c:pt>
                <c:pt idx="2155">
                  <c:v>0</c:v>
                </c:pt>
                <c:pt idx="2156">
                  <c:v>7.0491398357606802E-2</c:v>
                </c:pt>
                <c:pt idx="2157">
                  <c:v>0</c:v>
                </c:pt>
                <c:pt idx="2158">
                  <c:v>4.7491025001207297E-2</c:v>
                </c:pt>
                <c:pt idx="2159">
                  <c:v>0</c:v>
                </c:pt>
                <c:pt idx="2160">
                  <c:v>0.11317454601574101</c:v>
                </c:pt>
                <c:pt idx="2161">
                  <c:v>0.88495575221238898</c:v>
                </c:pt>
                <c:pt idx="2162">
                  <c:v>0.21713713044930599</c:v>
                </c:pt>
                <c:pt idx="2163">
                  <c:v>0</c:v>
                </c:pt>
                <c:pt idx="2164">
                  <c:v>5.9409785862142198E-2</c:v>
                </c:pt>
                <c:pt idx="2165">
                  <c:v>3.0036795073965599E-2</c:v>
                </c:pt>
                <c:pt idx="2166">
                  <c:v>0.11029991070959599</c:v>
                </c:pt>
                <c:pt idx="2167">
                  <c:v>0</c:v>
                </c:pt>
                <c:pt idx="2168">
                  <c:v>7.0628768303186901E-2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1.3056790510324601E-3</c:v>
                </c:pt>
                <c:pt idx="2174">
                  <c:v>3.68232173506007E-2</c:v>
                </c:pt>
                <c:pt idx="2175">
                  <c:v>0.15559170433497399</c:v>
                </c:pt>
                <c:pt idx="2176">
                  <c:v>0</c:v>
                </c:pt>
                <c:pt idx="2177">
                  <c:v>0.13321749203590999</c:v>
                </c:pt>
                <c:pt idx="2178">
                  <c:v>5.9246970998607699E-2</c:v>
                </c:pt>
                <c:pt idx="2179">
                  <c:v>3.2116905536151499E-2</c:v>
                </c:pt>
                <c:pt idx="2180">
                  <c:v>3.3637730418453297E-2</c:v>
                </c:pt>
                <c:pt idx="2181">
                  <c:v>0.113518115599281</c:v>
                </c:pt>
                <c:pt idx="2182">
                  <c:v>0</c:v>
                </c:pt>
                <c:pt idx="2183">
                  <c:v>0</c:v>
                </c:pt>
                <c:pt idx="2184">
                  <c:v>6.1585835257890603E-2</c:v>
                </c:pt>
                <c:pt idx="2185">
                  <c:v>2.1304672718889601E-2</c:v>
                </c:pt>
                <c:pt idx="2186">
                  <c:v>0</c:v>
                </c:pt>
                <c:pt idx="2187">
                  <c:v>0</c:v>
                </c:pt>
                <c:pt idx="2188">
                  <c:v>3.9273441335296998E-2</c:v>
                </c:pt>
                <c:pt idx="2189">
                  <c:v>0.117248566961959</c:v>
                </c:pt>
                <c:pt idx="2190">
                  <c:v>6.1176356947943697E-2</c:v>
                </c:pt>
                <c:pt idx="2191">
                  <c:v>0.18494034051734601</c:v>
                </c:pt>
                <c:pt idx="2192">
                  <c:v>0</c:v>
                </c:pt>
                <c:pt idx="2193">
                  <c:v>0.12286763557866499</c:v>
                </c:pt>
                <c:pt idx="2194">
                  <c:v>1.999600079984E-2</c:v>
                </c:pt>
                <c:pt idx="2195">
                  <c:v>0</c:v>
                </c:pt>
                <c:pt idx="2196">
                  <c:v>2.42954324586977E-2</c:v>
                </c:pt>
                <c:pt idx="2197">
                  <c:v>3.9551272831871098E-2</c:v>
                </c:pt>
                <c:pt idx="2198">
                  <c:v>7.1150589602722594E-2</c:v>
                </c:pt>
                <c:pt idx="2199">
                  <c:v>6.0212852433351803E-2</c:v>
                </c:pt>
                <c:pt idx="2200">
                  <c:v>0</c:v>
                </c:pt>
                <c:pt idx="2201">
                  <c:v>9.3706579925250097E-2</c:v>
                </c:pt>
                <c:pt idx="2202">
                  <c:v>0.114880133311451</c:v>
                </c:pt>
                <c:pt idx="2203">
                  <c:v>1.5573428109916999E-2</c:v>
                </c:pt>
                <c:pt idx="2204">
                  <c:v>1.14609896564568E-2</c:v>
                </c:pt>
                <c:pt idx="2205">
                  <c:v>2.9943962013945301E-2</c:v>
                </c:pt>
                <c:pt idx="2206">
                  <c:v>0</c:v>
                </c:pt>
                <c:pt idx="2207">
                  <c:v>4.4637875237138698E-2</c:v>
                </c:pt>
                <c:pt idx="2208">
                  <c:v>0</c:v>
                </c:pt>
                <c:pt idx="2209">
                  <c:v>0.41731872717788199</c:v>
                </c:pt>
                <c:pt idx="2210">
                  <c:v>0</c:v>
                </c:pt>
                <c:pt idx="2211">
                  <c:v>6.8864199797998293E-2</c:v>
                </c:pt>
                <c:pt idx="2212">
                  <c:v>0</c:v>
                </c:pt>
                <c:pt idx="2213">
                  <c:v>6.8129172911840799E-2</c:v>
                </c:pt>
                <c:pt idx="2214">
                  <c:v>0.148709315375982</c:v>
                </c:pt>
                <c:pt idx="2215">
                  <c:v>4.0712588885858499E-2</c:v>
                </c:pt>
                <c:pt idx="2216">
                  <c:v>7.9544906715518393E-2</c:v>
                </c:pt>
                <c:pt idx="2217">
                  <c:v>0.39861879855786297</c:v>
                </c:pt>
                <c:pt idx="2218">
                  <c:v>0</c:v>
                </c:pt>
                <c:pt idx="2219">
                  <c:v>0</c:v>
                </c:pt>
                <c:pt idx="2220">
                  <c:v>4.7393364928909901E-2</c:v>
                </c:pt>
                <c:pt idx="2221">
                  <c:v>2.8197897974878199E-2</c:v>
                </c:pt>
                <c:pt idx="2222">
                  <c:v>5.5440055440055397E-2</c:v>
                </c:pt>
                <c:pt idx="2223">
                  <c:v>0</c:v>
                </c:pt>
                <c:pt idx="2224">
                  <c:v>0.30629105710716098</c:v>
                </c:pt>
                <c:pt idx="2225">
                  <c:v>0</c:v>
                </c:pt>
                <c:pt idx="2226">
                  <c:v>0.31930048631920199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1.6539861065167E-2</c:v>
                </c:pt>
                <c:pt idx="2231">
                  <c:v>4.6870339596915001E-2</c:v>
                </c:pt>
                <c:pt idx="2232">
                  <c:v>0</c:v>
                </c:pt>
                <c:pt idx="2233">
                  <c:v>0</c:v>
                </c:pt>
                <c:pt idx="2234">
                  <c:v>7.87289349196761E-2</c:v>
                </c:pt>
                <c:pt idx="2235">
                  <c:v>0</c:v>
                </c:pt>
                <c:pt idx="2236">
                  <c:v>3.0403378883620699E-2</c:v>
                </c:pt>
                <c:pt idx="2237">
                  <c:v>0.15170122083363399</c:v>
                </c:pt>
                <c:pt idx="2238">
                  <c:v>0</c:v>
                </c:pt>
                <c:pt idx="2239">
                  <c:v>9.1726288754356997E-2</c:v>
                </c:pt>
                <c:pt idx="2240">
                  <c:v>0.23421117132819499</c:v>
                </c:pt>
                <c:pt idx="2241">
                  <c:v>3.3433045926447302E-2</c:v>
                </c:pt>
                <c:pt idx="2242">
                  <c:v>3.1302170283806302E-2</c:v>
                </c:pt>
                <c:pt idx="2243">
                  <c:v>3.52978173113331E-2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8.1526609861443305E-2</c:v>
                </c:pt>
                <c:pt idx="2248">
                  <c:v>0</c:v>
                </c:pt>
                <c:pt idx="2249">
                  <c:v>7.9032640480518404E-2</c:v>
                </c:pt>
                <c:pt idx="2250">
                  <c:v>0</c:v>
                </c:pt>
                <c:pt idx="2251">
                  <c:v>1.0502937086161399</c:v>
                </c:pt>
                <c:pt idx="2252">
                  <c:v>0</c:v>
                </c:pt>
                <c:pt idx="2253">
                  <c:v>1.33182393287607E-2</c:v>
                </c:pt>
                <c:pt idx="2254">
                  <c:v>6.43860689915004E-2</c:v>
                </c:pt>
                <c:pt idx="2255">
                  <c:v>0</c:v>
                </c:pt>
                <c:pt idx="2256">
                  <c:v>1.43281871261238E-2</c:v>
                </c:pt>
                <c:pt idx="2257">
                  <c:v>8.9535133586419305E-2</c:v>
                </c:pt>
                <c:pt idx="2258">
                  <c:v>5.4688485970299898E-2</c:v>
                </c:pt>
                <c:pt idx="2259">
                  <c:v>4.04527471460586E-2</c:v>
                </c:pt>
                <c:pt idx="2260">
                  <c:v>5.6868444332111703E-2</c:v>
                </c:pt>
                <c:pt idx="2261">
                  <c:v>6.2254470514994699E-2</c:v>
                </c:pt>
                <c:pt idx="2262">
                  <c:v>9.7634616804640501E-2</c:v>
                </c:pt>
                <c:pt idx="2263">
                  <c:v>0</c:v>
                </c:pt>
                <c:pt idx="2264">
                  <c:v>5.2098318079671503E-2</c:v>
                </c:pt>
                <c:pt idx="2265">
                  <c:v>0</c:v>
                </c:pt>
                <c:pt idx="2266">
                  <c:v>0</c:v>
                </c:pt>
                <c:pt idx="2267">
                  <c:v>0.15722319646852501</c:v>
                </c:pt>
                <c:pt idx="2268">
                  <c:v>3.2950801045335702E-2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2.2486732827631601E-2</c:v>
                </c:pt>
                <c:pt idx="2275">
                  <c:v>0</c:v>
                </c:pt>
                <c:pt idx="2276">
                  <c:v>0.112818517798093</c:v>
                </c:pt>
                <c:pt idx="2277">
                  <c:v>0.109217502104712</c:v>
                </c:pt>
                <c:pt idx="2278">
                  <c:v>0.58803182289865097</c:v>
                </c:pt>
                <c:pt idx="2279">
                  <c:v>0</c:v>
                </c:pt>
                <c:pt idx="2280">
                  <c:v>0</c:v>
                </c:pt>
                <c:pt idx="2281">
                  <c:v>0.168572586082158</c:v>
                </c:pt>
                <c:pt idx="2282">
                  <c:v>2.8099442447905101E-2</c:v>
                </c:pt>
                <c:pt idx="2283">
                  <c:v>0</c:v>
                </c:pt>
                <c:pt idx="2284">
                  <c:v>2.1477663230240501E-2</c:v>
                </c:pt>
                <c:pt idx="2285">
                  <c:v>3.26842358769696E-2</c:v>
                </c:pt>
                <c:pt idx="2286">
                  <c:v>7.8733573946851307E-2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.13675845499907499</c:v>
                </c:pt>
                <c:pt idx="2291">
                  <c:v>9.6189267733617106E-2</c:v>
                </c:pt>
                <c:pt idx="2292">
                  <c:v>9.0446579988694098E-2</c:v>
                </c:pt>
                <c:pt idx="2293">
                  <c:v>5.1654595610458397E-2</c:v>
                </c:pt>
                <c:pt idx="2294">
                  <c:v>1.4300832308440301E-2</c:v>
                </c:pt>
                <c:pt idx="2295">
                  <c:v>3.8257986354651503E-2</c:v>
                </c:pt>
                <c:pt idx="2296">
                  <c:v>0</c:v>
                </c:pt>
                <c:pt idx="2297">
                  <c:v>0.101320055581287</c:v>
                </c:pt>
                <c:pt idx="2298">
                  <c:v>8.2704901393201597E-3</c:v>
                </c:pt>
                <c:pt idx="2299">
                  <c:v>0</c:v>
                </c:pt>
                <c:pt idx="2300">
                  <c:v>3.70796379816569E-2</c:v>
                </c:pt>
                <c:pt idx="2301">
                  <c:v>0</c:v>
                </c:pt>
                <c:pt idx="2302">
                  <c:v>3.1899380240612403E-2</c:v>
                </c:pt>
                <c:pt idx="2303">
                  <c:v>2.6089491030718299E-2</c:v>
                </c:pt>
                <c:pt idx="2304">
                  <c:v>7.1053311514942694E-2</c:v>
                </c:pt>
                <c:pt idx="2305">
                  <c:v>0</c:v>
                </c:pt>
                <c:pt idx="2306">
                  <c:v>4.8317737441414703E-2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7.9568390001552497E-2</c:v>
                </c:pt>
                <c:pt idx="2312">
                  <c:v>0.34252339594694597</c:v>
                </c:pt>
                <c:pt idx="2313">
                  <c:v>0.130227174070322</c:v>
                </c:pt>
                <c:pt idx="2314">
                  <c:v>0.65473804404601299</c:v>
                </c:pt>
                <c:pt idx="2315">
                  <c:v>0.38350433310090598</c:v>
                </c:pt>
                <c:pt idx="2316">
                  <c:v>2.83822138126773E-2</c:v>
                </c:pt>
                <c:pt idx="2317">
                  <c:v>0.26596301648132997</c:v>
                </c:pt>
                <c:pt idx="2318">
                  <c:v>5.5537924468422699E-2</c:v>
                </c:pt>
                <c:pt idx="2319">
                  <c:v>1.53928813987504</c:v>
                </c:pt>
                <c:pt idx="2320">
                  <c:v>0.61132561132561103</c:v>
                </c:pt>
                <c:pt idx="2321">
                  <c:v>0.54288816503800197</c:v>
                </c:pt>
                <c:pt idx="2322">
                  <c:v>0.21039544780758301</c:v>
                </c:pt>
                <c:pt idx="2323">
                  <c:v>4.3579686738957603E-2</c:v>
                </c:pt>
                <c:pt idx="2324">
                  <c:v>0.513019068821992</c:v>
                </c:pt>
                <c:pt idx="2325">
                  <c:v>0.137710697366971</c:v>
                </c:pt>
                <c:pt idx="2326">
                  <c:v>0.74515621870441295</c:v>
                </c:pt>
                <c:pt idx="2327">
                  <c:v>4.3018462089980197E-2</c:v>
                </c:pt>
                <c:pt idx="2328">
                  <c:v>0.81600958153185998</c:v>
                </c:pt>
                <c:pt idx="2329">
                  <c:v>0.21878936551083999</c:v>
                </c:pt>
                <c:pt idx="2330">
                  <c:v>0</c:v>
                </c:pt>
                <c:pt idx="2331">
                  <c:v>3.8353012081198803E-2</c:v>
                </c:pt>
                <c:pt idx="2332">
                  <c:v>0</c:v>
                </c:pt>
                <c:pt idx="2333">
                  <c:v>2.3674537411999201E-2</c:v>
                </c:pt>
                <c:pt idx="2334">
                  <c:v>5.5526992287917701E-2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3.0527619015314599E-2</c:v>
                </c:pt>
                <c:pt idx="2340">
                  <c:v>9.40172900089431E-2</c:v>
                </c:pt>
                <c:pt idx="2341">
                  <c:v>0.121658854259849</c:v>
                </c:pt>
                <c:pt idx="2342">
                  <c:v>0</c:v>
                </c:pt>
                <c:pt idx="2343">
                  <c:v>3.2602337779397202E-2</c:v>
                </c:pt>
                <c:pt idx="2344">
                  <c:v>3.7690809724228898E-2</c:v>
                </c:pt>
                <c:pt idx="2345">
                  <c:v>0</c:v>
                </c:pt>
                <c:pt idx="2346">
                  <c:v>4.37513672302259E-2</c:v>
                </c:pt>
                <c:pt idx="2347">
                  <c:v>0</c:v>
                </c:pt>
                <c:pt idx="2348">
                  <c:v>8.6248076004458302E-2</c:v>
                </c:pt>
                <c:pt idx="2349">
                  <c:v>6.0496067755595802E-2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6.4591896652965303E-2</c:v>
                </c:pt>
                <c:pt idx="2354">
                  <c:v>5.8117360745355097E-2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2.5012129375992499E-2</c:v>
                </c:pt>
                <c:pt idx="2360">
                  <c:v>0</c:v>
                </c:pt>
                <c:pt idx="2361">
                  <c:v>0</c:v>
                </c:pt>
                <c:pt idx="2362">
                  <c:v>8.1712698153293007E-3</c:v>
                </c:pt>
                <c:pt idx="2363">
                  <c:v>0</c:v>
                </c:pt>
                <c:pt idx="2364">
                  <c:v>0</c:v>
                </c:pt>
                <c:pt idx="2365">
                  <c:v>4.61729710530989E-2</c:v>
                </c:pt>
                <c:pt idx="2366">
                  <c:v>0</c:v>
                </c:pt>
                <c:pt idx="2367">
                  <c:v>2.9400955531054701E-3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6.55968707863121E-2</c:v>
                </c:pt>
                <c:pt idx="2372">
                  <c:v>4.74186473830834E-2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.19910924810060199</c:v>
                </c:pt>
                <c:pt idx="2377">
                  <c:v>0</c:v>
                </c:pt>
                <c:pt idx="2378">
                  <c:v>2.26596799320209E-2</c:v>
                </c:pt>
                <c:pt idx="2379">
                  <c:v>3.9139326216499098E-2</c:v>
                </c:pt>
                <c:pt idx="2380">
                  <c:v>5.3429257488638499E-2</c:v>
                </c:pt>
                <c:pt idx="2381">
                  <c:v>0</c:v>
                </c:pt>
                <c:pt idx="2382">
                  <c:v>3.6084048075054803E-2</c:v>
                </c:pt>
                <c:pt idx="2383">
                  <c:v>9.7357440890125102E-3</c:v>
                </c:pt>
                <c:pt idx="2384">
                  <c:v>0</c:v>
                </c:pt>
                <c:pt idx="2385">
                  <c:v>5.1464766429136902E-2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8.9671251396802099E-2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4.5207956600361601E-2</c:v>
                </c:pt>
                <c:pt idx="2394">
                  <c:v>1.9225223493223101E-2</c:v>
                </c:pt>
                <c:pt idx="2395">
                  <c:v>0.12117822520507</c:v>
                </c:pt>
                <c:pt idx="2396">
                  <c:v>4.6283439785244802E-2</c:v>
                </c:pt>
                <c:pt idx="2397">
                  <c:v>0</c:v>
                </c:pt>
                <c:pt idx="2398">
                  <c:v>0</c:v>
                </c:pt>
                <c:pt idx="2399">
                  <c:v>6.6017494636078505E-2</c:v>
                </c:pt>
                <c:pt idx="2400">
                  <c:v>0</c:v>
                </c:pt>
                <c:pt idx="2401">
                  <c:v>0.147049421392494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3.5260930888575397E-2</c:v>
                </c:pt>
                <c:pt idx="2406">
                  <c:v>7.7776992151594407E-2</c:v>
                </c:pt>
                <c:pt idx="2407">
                  <c:v>0</c:v>
                </c:pt>
                <c:pt idx="2408">
                  <c:v>0.37436278674596402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.124721603563474</c:v>
                </c:pt>
                <c:pt idx="2413">
                  <c:v>4.4627487982455E-2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6.9812458350521994E-2</c:v>
                </c:pt>
                <c:pt idx="2418">
                  <c:v>0.12308311593810201</c:v>
                </c:pt>
                <c:pt idx="2419">
                  <c:v>8.2408920228165206E-2</c:v>
                </c:pt>
                <c:pt idx="2420">
                  <c:v>0</c:v>
                </c:pt>
                <c:pt idx="2421">
                  <c:v>4.26148470126992E-2</c:v>
                </c:pt>
                <c:pt idx="2422">
                  <c:v>3.92003136025088E-2</c:v>
                </c:pt>
                <c:pt idx="2423">
                  <c:v>1.0307418764655799E-2</c:v>
                </c:pt>
                <c:pt idx="2424">
                  <c:v>2.1993328690297201E-2</c:v>
                </c:pt>
                <c:pt idx="2425">
                  <c:v>0</c:v>
                </c:pt>
                <c:pt idx="2426">
                  <c:v>4.9907670809003303E-2</c:v>
                </c:pt>
                <c:pt idx="2427">
                  <c:v>0</c:v>
                </c:pt>
                <c:pt idx="2428">
                  <c:v>0.26300452786204198</c:v>
                </c:pt>
                <c:pt idx="2429">
                  <c:v>0.235602094240837</c:v>
                </c:pt>
                <c:pt idx="2430">
                  <c:v>4.9744494188938601E-2</c:v>
                </c:pt>
                <c:pt idx="2431">
                  <c:v>0.107189138167332</c:v>
                </c:pt>
                <c:pt idx="2432">
                  <c:v>0.12974679311405601</c:v>
                </c:pt>
                <c:pt idx="2433">
                  <c:v>6.4410914223848398E-2</c:v>
                </c:pt>
                <c:pt idx="2434">
                  <c:v>0.77668094204168103</c:v>
                </c:pt>
                <c:pt idx="2435">
                  <c:v>0.28584206739650297</c:v>
                </c:pt>
                <c:pt idx="2436">
                  <c:v>0.137153686940475</c:v>
                </c:pt>
                <c:pt idx="2437">
                  <c:v>0.118437535588201</c:v>
                </c:pt>
                <c:pt idx="2438">
                  <c:v>7.4570409596887405E-2</c:v>
                </c:pt>
                <c:pt idx="2439">
                  <c:v>0.34253786868445801</c:v>
                </c:pt>
                <c:pt idx="2440">
                  <c:v>0.46684058766991599</c:v>
                </c:pt>
                <c:pt idx="2441">
                  <c:v>0.14505653908284699</c:v>
                </c:pt>
                <c:pt idx="2442">
                  <c:v>0.77973600057704795</c:v>
                </c:pt>
                <c:pt idx="2443">
                  <c:v>0.79110482818616701</c:v>
                </c:pt>
                <c:pt idx="2444">
                  <c:v>0.135561528573098</c:v>
                </c:pt>
                <c:pt idx="2445">
                  <c:v>0.29622551361681798</c:v>
                </c:pt>
                <c:pt idx="2446">
                  <c:v>5.6785167186096802E-2</c:v>
                </c:pt>
                <c:pt idx="2447">
                  <c:v>0.12589579701723799</c:v>
                </c:pt>
                <c:pt idx="2448">
                  <c:v>0.22273173927284601</c:v>
                </c:pt>
                <c:pt idx="2449">
                  <c:v>0.19613065691663201</c:v>
                </c:pt>
                <c:pt idx="2450">
                  <c:v>0.23140336499059899</c:v>
                </c:pt>
                <c:pt idx="2451">
                  <c:v>0.32305207291746701</c:v>
                </c:pt>
                <c:pt idx="2452">
                  <c:v>1.37556189488243</c:v>
                </c:pt>
                <c:pt idx="2453">
                  <c:v>0.199302441454907</c:v>
                </c:pt>
                <c:pt idx="2454">
                  <c:v>0.29632703880473099</c:v>
                </c:pt>
                <c:pt idx="2455">
                  <c:v>4.4185224460940198E-2</c:v>
                </c:pt>
                <c:pt idx="2456">
                  <c:v>0.48256835506274898</c:v>
                </c:pt>
                <c:pt idx="2457">
                  <c:v>0.44683745695767702</c:v>
                </c:pt>
                <c:pt idx="2458">
                  <c:v>3.4290416971470297E-2</c:v>
                </c:pt>
                <c:pt idx="2459">
                  <c:v>0.86890890725505099</c:v>
                </c:pt>
                <c:pt idx="2460">
                  <c:v>0.192278754033673</c:v>
                </c:pt>
                <c:pt idx="2461">
                  <c:v>0.29085152744732401</c:v>
                </c:pt>
                <c:pt idx="2462">
                  <c:v>8.8432223017644307E-2</c:v>
                </c:pt>
                <c:pt idx="2463">
                  <c:v>7.6307831444478905E-2</c:v>
                </c:pt>
                <c:pt idx="2464">
                  <c:v>0</c:v>
                </c:pt>
                <c:pt idx="2465">
                  <c:v>0.104381291241955</c:v>
                </c:pt>
                <c:pt idx="2466">
                  <c:v>0</c:v>
                </c:pt>
                <c:pt idx="2467">
                  <c:v>0.31805296273248901</c:v>
                </c:pt>
                <c:pt idx="2468">
                  <c:v>1.27806415882077E-2</c:v>
                </c:pt>
                <c:pt idx="2469">
                  <c:v>3.41533589311033E-2</c:v>
                </c:pt>
                <c:pt idx="2470">
                  <c:v>0.177128307317613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3.0916245081506401E-2</c:v>
                </c:pt>
                <c:pt idx="2476">
                  <c:v>0</c:v>
                </c:pt>
                <c:pt idx="2477">
                  <c:v>4.6629363176125697E-2</c:v>
                </c:pt>
                <c:pt idx="2478">
                  <c:v>0</c:v>
                </c:pt>
                <c:pt idx="2479">
                  <c:v>0.114867320974191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3.1737075957401703E-2</c:v>
                </c:pt>
                <c:pt idx="2487">
                  <c:v>7.1216249690364095E-2</c:v>
                </c:pt>
                <c:pt idx="2488">
                  <c:v>0</c:v>
                </c:pt>
                <c:pt idx="2489">
                  <c:v>3.2533021016331501E-2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7.98982037700115E-2</c:v>
                </c:pt>
                <c:pt idx="2500">
                  <c:v>1.9385651093526898E-2</c:v>
                </c:pt>
                <c:pt idx="2501">
                  <c:v>9.0966163149735393E-2</c:v>
                </c:pt>
                <c:pt idx="2502">
                  <c:v>0</c:v>
                </c:pt>
                <c:pt idx="2503">
                  <c:v>0</c:v>
                </c:pt>
                <c:pt idx="2504">
                  <c:v>6.89037414731619E-3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.109613510880155</c:v>
                </c:pt>
                <c:pt idx="2509">
                  <c:v>0</c:v>
                </c:pt>
                <c:pt idx="2510">
                  <c:v>5.66893424036281E-2</c:v>
                </c:pt>
                <c:pt idx="2511">
                  <c:v>0</c:v>
                </c:pt>
                <c:pt idx="2512">
                  <c:v>0.148385152210706</c:v>
                </c:pt>
                <c:pt idx="2513">
                  <c:v>0</c:v>
                </c:pt>
                <c:pt idx="2514">
                  <c:v>7.8841036759633304E-2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8.9626336114347598E-3</c:v>
                </c:pt>
                <c:pt idx="2519">
                  <c:v>0</c:v>
                </c:pt>
                <c:pt idx="2520">
                  <c:v>3.2767547021429901E-2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1.5887025595763399E-2</c:v>
                </c:pt>
                <c:pt idx="2525">
                  <c:v>0</c:v>
                </c:pt>
                <c:pt idx="2526">
                  <c:v>2.8443281774241599E-2</c:v>
                </c:pt>
                <c:pt idx="2527">
                  <c:v>0</c:v>
                </c:pt>
                <c:pt idx="2528">
                  <c:v>0</c:v>
                </c:pt>
                <c:pt idx="2529">
                  <c:v>6.8642031804141404E-3</c:v>
                </c:pt>
                <c:pt idx="2530">
                  <c:v>0</c:v>
                </c:pt>
                <c:pt idx="2531">
                  <c:v>0.12658600488680799</c:v>
                </c:pt>
                <c:pt idx="2532">
                  <c:v>1.2749097756158701E-2</c:v>
                </c:pt>
                <c:pt idx="2533">
                  <c:v>9.8814229249011801E-2</c:v>
                </c:pt>
                <c:pt idx="2534">
                  <c:v>3.4800765616843497E-2</c:v>
                </c:pt>
                <c:pt idx="2535">
                  <c:v>5.1282051282051197E-2</c:v>
                </c:pt>
                <c:pt idx="2536">
                  <c:v>4.2370637148456097E-2</c:v>
                </c:pt>
                <c:pt idx="2537">
                  <c:v>0.105258725948381</c:v>
                </c:pt>
                <c:pt idx="2538">
                  <c:v>0</c:v>
                </c:pt>
                <c:pt idx="2539">
                  <c:v>2.4840899950318199E-2</c:v>
                </c:pt>
                <c:pt idx="2540">
                  <c:v>1.1364066820712899E-2</c:v>
                </c:pt>
                <c:pt idx="2541">
                  <c:v>1.54857769095154E-2</c:v>
                </c:pt>
                <c:pt idx="2542">
                  <c:v>0</c:v>
                </c:pt>
                <c:pt idx="2543">
                  <c:v>2.46728717521142E-2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3.9911197585372503E-2</c:v>
                </c:pt>
                <c:pt idx="2548">
                  <c:v>1.9207044552956E-2</c:v>
                </c:pt>
                <c:pt idx="2549">
                  <c:v>4.1372596738865897E-2</c:v>
                </c:pt>
                <c:pt idx="2550">
                  <c:v>3.97825222119082E-2</c:v>
                </c:pt>
                <c:pt idx="2551">
                  <c:v>2.0412307679424101E-2</c:v>
                </c:pt>
                <c:pt idx="2552">
                  <c:v>1.7634740438664101E-2</c:v>
                </c:pt>
                <c:pt idx="2553">
                  <c:v>0</c:v>
                </c:pt>
                <c:pt idx="2554">
                  <c:v>2.24693854623076E-2</c:v>
                </c:pt>
                <c:pt idx="2555">
                  <c:v>1.6501740933668501E-2</c:v>
                </c:pt>
                <c:pt idx="2556">
                  <c:v>2.3965763195434999E-2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1.13393148219018E-2</c:v>
                </c:pt>
                <c:pt idx="2561">
                  <c:v>0.54716568176843905</c:v>
                </c:pt>
                <c:pt idx="2562">
                  <c:v>3.3355056883200798E-2</c:v>
                </c:pt>
                <c:pt idx="2563">
                  <c:v>3.4009749461512299E-2</c:v>
                </c:pt>
                <c:pt idx="2564">
                  <c:v>0</c:v>
                </c:pt>
                <c:pt idx="2565">
                  <c:v>0</c:v>
                </c:pt>
                <c:pt idx="2566">
                  <c:v>1.1530567534534001E-3</c:v>
                </c:pt>
                <c:pt idx="2567">
                  <c:v>4.7380640270385504E-3</c:v>
                </c:pt>
                <c:pt idx="2568">
                  <c:v>0</c:v>
                </c:pt>
                <c:pt idx="2569">
                  <c:v>2.6580320896965E-2</c:v>
                </c:pt>
                <c:pt idx="2570">
                  <c:v>6.0727515637335203E-3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5.6145604267065899E-2</c:v>
                </c:pt>
                <c:pt idx="2575">
                  <c:v>8.7360829345473207E-2</c:v>
                </c:pt>
                <c:pt idx="2576">
                  <c:v>1.2751036021676701E-2</c:v>
                </c:pt>
                <c:pt idx="2577">
                  <c:v>1.7988037954759999E-2</c:v>
                </c:pt>
                <c:pt idx="2578">
                  <c:v>4.1985244462879698E-2</c:v>
                </c:pt>
                <c:pt idx="2579">
                  <c:v>1.5392311540385501E-2</c:v>
                </c:pt>
                <c:pt idx="2580">
                  <c:v>3.3006023599306801E-2</c:v>
                </c:pt>
                <c:pt idx="2581">
                  <c:v>2.1240567123142099E-2</c:v>
                </c:pt>
                <c:pt idx="2582">
                  <c:v>1.3583080914412999E-2</c:v>
                </c:pt>
                <c:pt idx="2583">
                  <c:v>1.8500898615075499E-2</c:v>
                </c:pt>
                <c:pt idx="2584">
                  <c:v>9.2196798256642301E-2</c:v>
                </c:pt>
                <c:pt idx="2585">
                  <c:v>0</c:v>
                </c:pt>
                <c:pt idx="2586">
                  <c:v>0.101936799184505</c:v>
                </c:pt>
                <c:pt idx="2587">
                  <c:v>7.0308654995429902E-3</c:v>
                </c:pt>
                <c:pt idx="2588">
                  <c:v>7.3740874566772294E-2</c:v>
                </c:pt>
                <c:pt idx="2589">
                  <c:v>0</c:v>
                </c:pt>
                <c:pt idx="2590">
                  <c:v>0</c:v>
                </c:pt>
                <c:pt idx="2591">
                  <c:v>0.17105713308244899</c:v>
                </c:pt>
                <c:pt idx="2592">
                  <c:v>8.0893059375505505E-2</c:v>
                </c:pt>
                <c:pt idx="2593">
                  <c:v>7.4192232073301903E-3</c:v>
                </c:pt>
                <c:pt idx="2594">
                  <c:v>1.0315304473403701E-2</c:v>
                </c:pt>
                <c:pt idx="2595">
                  <c:v>0</c:v>
                </c:pt>
                <c:pt idx="2596">
                  <c:v>0.30572168169240299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7F0-4BDC-9C47-E0AC105415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367423"/>
        <c:axId val="804147567"/>
      </c:scatterChart>
      <c:valAx>
        <c:axId val="42436742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Pacific Island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47567"/>
        <c:crosses val="autoZero"/>
        <c:crossBetween val="midCat"/>
      </c:valAx>
      <c:valAx>
        <c:axId val="80414756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2436742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Other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V$2:$V$2601</c:f>
              <c:numCache>
                <c:formatCode>#,##0.00</c:formatCode>
                <c:ptCount val="2600"/>
                <c:pt idx="0">
                  <c:v>1.38785445693836</c:v>
                </c:pt>
                <c:pt idx="1">
                  <c:v>0.88516866322490095</c:v>
                </c:pt>
                <c:pt idx="2">
                  <c:v>4.12940557601262</c:v>
                </c:pt>
                <c:pt idx="3">
                  <c:v>3.5442140705298601E-2</c:v>
                </c:pt>
                <c:pt idx="4">
                  <c:v>0.86822403992790798</c:v>
                </c:pt>
                <c:pt idx="5">
                  <c:v>9.4768764215314594E-3</c:v>
                </c:pt>
                <c:pt idx="6">
                  <c:v>0.21696252465483201</c:v>
                </c:pt>
                <c:pt idx="7">
                  <c:v>1.0536489390160699</c:v>
                </c:pt>
                <c:pt idx="8">
                  <c:v>0.12346404844493999</c:v>
                </c:pt>
                <c:pt idx="9">
                  <c:v>7.7229022666718099E-3</c:v>
                </c:pt>
                <c:pt idx="10">
                  <c:v>4.2951365908209098</c:v>
                </c:pt>
                <c:pt idx="11">
                  <c:v>1.5052306766011801E-2</c:v>
                </c:pt>
                <c:pt idx="12">
                  <c:v>0</c:v>
                </c:pt>
                <c:pt idx="13">
                  <c:v>0.50433879700363404</c:v>
                </c:pt>
                <c:pt idx="14">
                  <c:v>0.38689880595023601</c:v>
                </c:pt>
                <c:pt idx="15">
                  <c:v>1.03547684885568</c:v>
                </c:pt>
                <c:pt idx="16">
                  <c:v>1.1126027548412001</c:v>
                </c:pt>
                <c:pt idx="17">
                  <c:v>7.8758761912262696E-3</c:v>
                </c:pt>
                <c:pt idx="18">
                  <c:v>0</c:v>
                </c:pt>
                <c:pt idx="19">
                  <c:v>0.38166927297304398</c:v>
                </c:pt>
                <c:pt idx="20">
                  <c:v>1.2953367875647599</c:v>
                </c:pt>
                <c:pt idx="21">
                  <c:v>0.77967435683014397</c:v>
                </c:pt>
                <c:pt idx="22">
                  <c:v>1.23168101276029</c:v>
                </c:pt>
                <c:pt idx="23">
                  <c:v>0.22208274996378999</c:v>
                </c:pt>
                <c:pt idx="24">
                  <c:v>6.6439234813989803</c:v>
                </c:pt>
                <c:pt idx="25">
                  <c:v>0.783131786009857</c:v>
                </c:pt>
                <c:pt idx="26">
                  <c:v>0.59141914191419098</c:v>
                </c:pt>
                <c:pt idx="27">
                  <c:v>0.56499908090902895</c:v>
                </c:pt>
                <c:pt idx="28">
                  <c:v>0</c:v>
                </c:pt>
                <c:pt idx="29">
                  <c:v>3.9400753808633899</c:v>
                </c:pt>
                <c:pt idx="30">
                  <c:v>0.66504763683915502</c:v>
                </c:pt>
                <c:pt idx="31">
                  <c:v>0</c:v>
                </c:pt>
                <c:pt idx="32">
                  <c:v>0.969720957846823</c:v>
                </c:pt>
                <c:pt idx="33">
                  <c:v>0.51201489497876296</c:v>
                </c:pt>
                <c:pt idx="34">
                  <c:v>0.623730640767727</c:v>
                </c:pt>
                <c:pt idx="35">
                  <c:v>1.1234032846715301</c:v>
                </c:pt>
                <c:pt idx="36">
                  <c:v>1.8487443407333599</c:v>
                </c:pt>
                <c:pt idx="37">
                  <c:v>0.57585667567183196</c:v>
                </c:pt>
                <c:pt idx="38">
                  <c:v>0.235316976284798</c:v>
                </c:pt>
                <c:pt idx="39">
                  <c:v>0</c:v>
                </c:pt>
                <c:pt idx="40">
                  <c:v>1.5739182965566001</c:v>
                </c:pt>
                <c:pt idx="41">
                  <c:v>1.4082010259591999</c:v>
                </c:pt>
                <c:pt idx="42">
                  <c:v>0</c:v>
                </c:pt>
                <c:pt idx="43">
                  <c:v>0.88904694167852005</c:v>
                </c:pt>
                <c:pt idx="44">
                  <c:v>0.95864538121512199</c:v>
                </c:pt>
                <c:pt idx="45">
                  <c:v>0.74753314063590104</c:v>
                </c:pt>
                <c:pt idx="46">
                  <c:v>0.57541585369886505</c:v>
                </c:pt>
                <c:pt idx="47">
                  <c:v>2.4583747646349399</c:v>
                </c:pt>
                <c:pt idx="48">
                  <c:v>0.77409357190959904</c:v>
                </c:pt>
                <c:pt idx="49">
                  <c:v>0</c:v>
                </c:pt>
                <c:pt idx="50">
                  <c:v>1.24454686180692</c:v>
                </c:pt>
                <c:pt idx="51">
                  <c:v>2.1596754631759398</c:v>
                </c:pt>
                <c:pt idx="52">
                  <c:v>0.47686688311688302</c:v>
                </c:pt>
                <c:pt idx="53">
                  <c:v>0.91807204869773396</c:v>
                </c:pt>
                <c:pt idx="54">
                  <c:v>5.70964930732938E-2</c:v>
                </c:pt>
                <c:pt idx="55">
                  <c:v>0.72960424497015197</c:v>
                </c:pt>
                <c:pt idx="56">
                  <c:v>1.0283784705641501</c:v>
                </c:pt>
                <c:pt idx="57">
                  <c:v>0.82586398077989198</c:v>
                </c:pt>
                <c:pt idx="58">
                  <c:v>3.3372015673631101</c:v>
                </c:pt>
                <c:pt idx="59">
                  <c:v>0.13549115543846399</c:v>
                </c:pt>
                <c:pt idx="60">
                  <c:v>0.79326893420679201</c:v>
                </c:pt>
                <c:pt idx="61">
                  <c:v>0.71292543581229495</c:v>
                </c:pt>
                <c:pt idx="62">
                  <c:v>0.92358905719831397</c:v>
                </c:pt>
                <c:pt idx="63">
                  <c:v>0.166176268809171</c:v>
                </c:pt>
                <c:pt idx="64">
                  <c:v>0.467206812939854</c:v>
                </c:pt>
                <c:pt idx="65">
                  <c:v>0.557604101088227</c:v>
                </c:pt>
                <c:pt idx="66">
                  <c:v>0.13742556115437399</c:v>
                </c:pt>
                <c:pt idx="67">
                  <c:v>2.0670116697458498</c:v>
                </c:pt>
                <c:pt idx="68">
                  <c:v>0.41934582051998798</c:v>
                </c:pt>
                <c:pt idx="69">
                  <c:v>0.92361457813280001</c:v>
                </c:pt>
                <c:pt idx="70">
                  <c:v>0.77173779362931905</c:v>
                </c:pt>
                <c:pt idx="71">
                  <c:v>0.69226365008588198</c:v>
                </c:pt>
                <c:pt idx="72">
                  <c:v>1.8752694352636801</c:v>
                </c:pt>
                <c:pt idx="73">
                  <c:v>0.61917935933683899</c:v>
                </c:pt>
                <c:pt idx="74">
                  <c:v>0.111347302358538</c:v>
                </c:pt>
                <c:pt idx="75">
                  <c:v>1.11558723272389</c:v>
                </c:pt>
                <c:pt idx="76">
                  <c:v>1.50645624103299</c:v>
                </c:pt>
                <c:pt idx="77">
                  <c:v>0.89431343819976195</c:v>
                </c:pt>
                <c:pt idx="78">
                  <c:v>5.1311857821605997</c:v>
                </c:pt>
                <c:pt idx="79">
                  <c:v>3.0435160505272898</c:v>
                </c:pt>
                <c:pt idx="80">
                  <c:v>1.8522349047556299</c:v>
                </c:pt>
                <c:pt idx="81">
                  <c:v>2.5393695542114099</c:v>
                </c:pt>
                <c:pt idx="82">
                  <c:v>2.38508239375542</c:v>
                </c:pt>
                <c:pt idx="83">
                  <c:v>7.8802206461780901</c:v>
                </c:pt>
                <c:pt idx="84">
                  <c:v>6.8806806522313897</c:v>
                </c:pt>
                <c:pt idx="85">
                  <c:v>3.1532836678469098</c:v>
                </c:pt>
                <c:pt idx="86">
                  <c:v>3.5191157851934598</c:v>
                </c:pt>
                <c:pt idx="87">
                  <c:v>8.9066695370852091</c:v>
                </c:pt>
                <c:pt idx="88">
                  <c:v>5.1400388326073099</c:v>
                </c:pt>
                <c:pt idx="89">
                  <c:v>12.1038949878617</c:v>
                </c:pt>
                <c:pt idx="90">
                  <c:v>2.64518313158207</c:v>
                </c:pt>
                <c:pt idx="91">
                  <c:v>20.146390413789</c:v>
                </c:pt>
                <c:pt idx="92">
                  <c:v>7.5394474662071095E-2</c:v>
                </c:pt>
                <c:pt idx="93">
                  <c:v>1.46267092286435</c:v>
                </c:pt>
                <c:pt idx="94">
                  <c:v>0.500097580015612</c:v>
                </c:pt>
                <c:pt idx="95">
                  <c:v>1.9752804498615499</c:v>
                </c:pt>
                <c:pt idx="96">
                  <c:v>4.28942923782204E-2</c:v>
                </c:pt>
                <c:pt idx="97">
                  <c:v>7.4080749819754796</c:v>
                </c:pt>
                <c:pt idx="98">
                  <c:v>3.8387715930902101E-2</c:v>
                </c:pt>
                <c:pt idx="99">
                  <c:v>1.087035030697</c:v>
                </c:pt>
                <c:pt idx="100">
                  <c:v>1.5729734560729201</c:v>
                </c:pt>
                <c:pt idx="101">
                  <c:v>1.4812202433433199</c:v>
                </c:pt>
                <c:pt idx="102">
                  <c:v>1.59189580318379</c:v>
                </c:pt>
                <c:pt idx="103">
                  <c:v>0.254035252276546</c:v>
                </c:pt>
                <c:pt idx="104">
                  <c:v>0.17812611328820799</c:v>
                </c:pt>
                <c:pt idx="105">
                  <c:v>2.7515723270440202</c:v>
                </c:pt>
                <c:pt idx="106">
                  <c:v>0.22317188983855599</c:v>
                </c:pt>
                <c:pt idx="107">
                  <c:v>1.56875704677112</c:v>
                </c:pt>
                <c:pt idx="108">
                  <c:v>1.5308346924604701</c:v>
                </c:pt>
                <c:pt idx="109">
                  <c:v>0.46454323281694898</c:v>
                </c:pt>
                <c:pt idx="110">
                  <c:v>0.36355242656817999</c:v>
                </c:pt>
                <c:pt idx="111">
                  <c:v>0.86585681054536001</c:v>
                </c:pt>
                <c:pt idx="112">
                  <c:v>1.94539807094981</c:v>
                </c:pt>
                <c:pt idx="113">
                  <c:v>1.94242294520547</c:v>
                </c:pt>
                <c:pt idx="114">
                  <c:v>1.3652557363163</c:v>
                </c:pt>
                <c:pt idx="115">
                  <c:v>8.9892690600595501E-2</c:v>
                </c:pt>
                <c:pt idx="116">
                  <c:v>0.32824552765468501</c:v>
                </c:pt>
                <c:pt idx="117">
                  <c:v>2.77185720610797</c:v>
                </c:pt>
                <c:pt idx="118">
                  <c:v>0.13853485536961099</c:v>
                </c:pt>
                <c:pt idx="119">
                  <c:v>0.93267802034518199</c:v>
                </c:pt>
                <c:pt idx="120">
                  <c:v>4.0931195965417801</c:v>
                </c:pt>
                <c:pt idx="121">
                  <c:v>0.41267942583731998</c:v>
                </c:pt>
                <c:pt idx="122">
                  <c:v>9.37198784014236</c:v>
                </c:pt>
                <c:pt idx="123">
                  <c:v>2.2981366459627299</c:v>
                </c:pt>
                <c:pt idx="124">
                  <c:v>0.40858777208231101</c:v>
                </c:pt>
                <c:pt idx="125">
                  <c:v>0.78308088025150002</c:v>
                </c:pt>
                <c:pt idx="126">
                  <c:v>0.83580852386544102</c:v>
                </c:pt>
                <c:pt idx="127">
                  <c:v>1.82516810758885</c:v>
                </c:pt>
                <c:pt idx="128">
                  <c:v>4.2093447453346401E-2</c:v>
                </c:pt>
                <c:pt idx="129">
                  <c:v>7.0942950044339301E-2</c:v>
                </c:pt>
                <c:pt idx="130">
                  <c:v>0</c:v>
                </c:pt>
                <c:pt idx="131">
                  <c:v>1.3132400430570501</c:v>
                </c:pt>
                <c:pt idx="132">
                  <c:v>2.7504755865567501</c:v>
                </c:pt>
                <c:pt idx="133">
                  <c:v>0.62001367677228103</c:v>
                </c:pt>
                <c:pt idx="134">
                  <c:v>1.4239818179267301</c:v>
                </c:pt>
                <c:pt idx="135">
                  <c:v>0.22841190279804499</c:v>
                </c:pt>
                <c:pt idx="136">
                  <c:v>0.21945866861741001</c:v>
                </c:pt>
                <c:pt idx="137">
                  <c:v>0.81985984518847599</c:v>
                </c:pt>
                <c:pt idx="138">
                  <c:v>1.7828457657412999</c:v>
                </c:pt>
                <c:pt idx="139">
                  <c:v>0.43754972155926802</c:v>
                </c:pt>
                <c:pt idx="140">
                  <c:v>1.91208791208791</c:v>
                </c:pt>
                <c:pt idx="141">
                  <c:v>0</c:v>
                </c:pt>
                <c:pt idx="142">
                  <c:v>0</c:v>
                </c:pt>
                <c:pt idx="143">
                  <c:v>0.10514396635393</c:v>
                </c:pt>
                <c:pt idx="144">
                  <c:v>1.3566269763810199</c:v>
                </c:pt>
                <c:pt idx="145">
                  <c:v>7.5267198554869699E-2</c:v>
                </c:pt>
                <c:pt idx="146">
                  <c:v>5.0921303440137899</c:v>
                </c:pt>
                <c:pt idx="147">
                  <c:v>0.68376776760183999</c:v>
                </c:pt>
                <c:pt idx="148">
                  <c:v>2.23262690980778</c:v>
                </c:pt>
                <c:pt idx="149">
                  <c:v>1.4277338488598701</c:v>
                </c:pt>
                <c:pt idx="150">
                  <c:v>0.33597312215022801</c:v>
                </c:pt>
                <c:pt idx="151">
                  <c:v>1.2478114168746699</c:v>
                </c:pt>
                <c:pt idx="152">
                  <c:v>0.28434940855322999</c:v>
                </c:pt>
                <c:pt idx="153">
                  <c:v>2.32764681937608</c:v>
                </c:pt>
                <c:pt idx="154">
                  <c:v>0.526921446308521</c:v>
                </c:pt>
                <c:pt idx="155">
                  <c:v>2.0635962855266801</c:v>
                </c:pt>
                <c:pt idx="156">
                  <c:v>0.37792894935752003</c:v>
                </c:pt>
                <c:pt idx="157">
                  <c:v>4.0243107631663602</c:v>
                </c:pt>
                <c:pt idx="158">
                  <c:v>25.1148723317629</c:v>
                </c:pt>
                <c:pt idx="159">
                  <c:v>0.13507957949139601</c:v>
                </c:pt>
                <c:pt idx="160">
                  <c:v>0.23194433335999301</c:v>
                </c:pt>
                <c:pt idx="161">
                  <c:v>0.26776416918728602</c:v>
                </c:pt>
                <c:pt idx="162">
                  <c:v>0.25455837082642602</c:v>
                </c:pt>
                <c:pt idx="163">
                  <c:v>9.9036056927204097</c:v>
                </c:pt>
                <c:pt idx="164">
                  <c:v>0.97433490224934305</c:v>
                </c:pt>
                <c:pt idx="165">
                  <c:v>0.14549687181725501</c:v>
                </c:pt>
                <c:pt idx="166">
                  <c:v>12.732547430465999</c:v>
                </c:pt>
                <c:pt idx="167">
                  <c:v>8.7553894582477003</c:v>
                </c:pt>
                <c:pt idx="168">
                  <c:v>4.2014987960933903</c:v>
                </c:pt>
                <c:pt idx="169">
                  <c:v>3.6466452561004399</c:v>
                </c:pt>
                <c:pt idx="170">
                  <c:v>0.87971956147989305</c:v>
                </c:pt>
                <c:pt idx="171">
                  <c:v>5.7253873882308799</c:v>
                </c:pt>
                <c:pt idx="172">
                  <c:v>8.5859602409910405</c:v>
                </c:pt>
                <c:pt idx="173">
                  <c:v>2.4178369769798702</c:v>
                </c:pt>
                <c:pt idx="174">
                  <c:v>3.3901639344262202</c:v>
                </c:pt>
                <c:pt idx="175">
                  <c:v>18.324058308069201</c:v>
                </c:pt>
                <c:pt idx="176">
                  <c:v>8.2856734343723097</c:v>
                </c:pt>
                <c:pt idx="177">
                  <c:v>3.49824680800698</c:v>
                </c:pt>
                <c:pt idx="178">
                  <c:v>20.327503956780198</c:v>
                </c:pt>
                <c:pt idx="179">
                  <c:v>2.0299028702389998</c:v>
                </c:pt>
                <c:pt idx="180">
                  <c:v>10.821760122662001</c:v>
                </c:pt>
                <c:pt idx="181">
                  <c:v>17.045008352133902</c:v>
                </c:pt>
                <c:pt idx="182">
                  <c:v>11.0805917972407</c:v>
                </c:pt>
                <c:pt idx="183">
                  <c:v>3.7220222257004201</c:v>
                </c:pt>
                <c:pt idx="184">
                  <c:v>20.186195797917001</c:v>
                </c:pt>
                <c:pt idx="185">
                  <c:v>10.3862655347339</c:v>
                </c:pt>
                <c:pt idx="186">
                  <c:v>7.9168562373244704</c:v>
                </c:pt>
                <c:pt idx="187">
                  <c:v>1.81354491357325</c:v>
                </c:pt>
                <c:pt idx="188">
                  <c:v>5.4330789735610701</c:v>
                </c:pt>
                <c:pt idx="189">
                  <c:v>25.231980256678199</c:v>
                </c:pt>
                <c:pt idx="190">
                  <c:v>0.73065426768515396</c:v>
                </c:pt>
                <c:pt idx="191">
                  <c:v>16.312607362604901</c:v>
                </c:pt>
                <c:pt idx="192">
                  <c:v>12.2664621546196</c:v>
                </c:pt>
                <c:pt idx="193">
                  <c:v>1.7092630703879801</c:v>
                </c:pt>
                <c:pt idx="194">
                  <c:v>11.5842131963651</c:v>
                </c:pt>
                <c:pt idx="195">
                  <c:v>3.1127638158409501</c:v>
                </c:pt>
                <c:pt idx="196">
                  <c:v>1.8182787671963301</c:v>
                </c:pt>
                <c:pt idx="197">
                  <c:v>18.762575885626301</c:v>
                </c:pt>
                <c:pt idx="198">
                  <c:v>7.0568512134117496</c:v>
                </c:pt>
                <c:pt idx="199">
                  <c:v>7.0455289314568201</c:v>
                </c:pt>
                <c:pt idx="200">
                  <c:v>16.931449993686901</c:v>
                </c:pt>
                <c:pt idx="201">
                  <c:v>6.3666257243289701</c:v>
                </c:pt>
                <c:pt idx="202">
                  <c:v>7.0195535128345599</c:v>
                </c:pt>
                <c:pt idx="203">
                  <c:v>11.645217245334701</c:v>
                </c:pt>
                <c:pt idx="204">
                  <c:v>4.7254916032725696</c:v>
                </c:pt>
                <c:pt idx="205">
                  <c:v>10.1827364895302</c:v>
                </c:pt>
                <c:pt idx="206">
                  <c:v>13.167423388977999</c:v>
                </c:pt>
                <c:pt idx="207">
                  <c:v>10.551039332518499</c:v>
                </c:pt>
                <c:pt idx="208">
                  <c:v>10.0918684092997</c:v>
                </c:pt>
                <c:pt idx="209">
                  <c:v>2.0632936817907899</c:v>
                </c:pt>
                <c:pt idx="210">
                  <c:v>1.46560410369149</c:v>
                </c:pt>
                <c:pt idx="211">
                  <c:v>9.0447769532304694</c:v>
                </c:pt>
                <c:pt idx="212">
                  <c:v>12.055623412940699</c:v>
                </c:pt>
                <c:pt idx="213">
                  <c:v>11.4983950950032</c:v>
                </c:pt>
                <c:pt idx="214">
                  <c:v>4.6003396012829301</c:v>
                </c:pt>
                <c:pt idx="215">
                  <c:v>4.69412044751249</c:v>
                </c:pt>
                <c:pt idx="216">
                  <c:v>2.9817905918057601</c:v>
                </c:pt>
                <c:pt idx="217">
                  <c:v>10.537355546340301</c:v>
                </c:pt>
                <c:pt idx="218">
                  <c:v>2.3930640130699499</c:v>
                </c:pt>
                <c:pt idx="219">
                  <c:v>6.4674834837684196</c:v>
                </c:pt>
                <c:pt idx="220">
                  <c:v>9.78151484945462</c:v>
                </c:pt>
                <c:pt idx="221">
                  <c:v>8.1667726700677896</c:v>
                </c:pt>
                <c:pt idx="222">
                  <c:v>3.9442304164373501</c:v>
                </c:pt>
                <c:pt idx="223">
                  <c:v>6.2850916673682198</c:v>
                </c:pt>
                <c:pt idx="224">
                  <c:v>0.64840330685686498</c:v>
                </c:pt>
                <c:pt idx="225">
                  <c:v>0.68196579346178798</c:v>
                </c:pt>
                <c:pt idx="226">
                  <c:v>4.9190308048216203</c:v>
                </c:pt>
                <c:pt idx="227">
                  <c:v>1.7537473941960799</c:v>
                </c:pt>
                <c:pt idx="228">
                  <c:v>5.3590892849873999</c:v>
                </c:pt>
                <c:pt idx="229">
                  <c:v>1.2035463565832201</c:v>
                </c:pt>
                <c:pt idx="230">
                  <c:v>7.2068665633153097</c:v>
                </c:pt>
                <c:pt idx="231">
                  <c:v>0.78431372549019596</c:v>
                </c:pt>
                <c:pt idx="232">
                  <c:v>4.4292369931942304</c:v>
                </c:pt>
                <c:pt idx="233">
                  <c:v>1.61631258674068</c:v>
                </c:pt>
                <c:pt idx="234">
                  <c:v>8.4807374554308996</c:v>
                </c:pt>
                <c:pt idx="235">
                  <c:v>4.4582470669427101</c:v>
                </c:pt>
                <c:pt idx="236">
                  <c:v>10.3364410214835</c:v>
                </c:pt>
                <c:pt idx="237">
                  <c:v>2.10208541689817</c:v>
                </c:pt>
                <c:pt idx="238">
                  <c:v>2.1071371468631201</c:v>
                </c:pt>
                <c:pt idx="239">
                  <c:v>6.3748079877112103</c:v>
                </c:pt>
                <c:pt idx="240">
                  <c:v>0.60836154057268299</c:v>
                </c:pt>
                <c:pt idx="241">
                  <c:v>1.39235722095487</c:v>
                </c:pt>
                <c:pt idx="242">
                  <c:v>1.28126438545342</c:v>
                </c:pt>
                <c:pt idx="243">
                  <c:v>1.6303929862339399</c:v>
                </c:pt>
                <c:pt idx="244">
                  <c:v>2.71130034747712</c:v>
                </c:pt>
                <c:pt idx="245">
                  <c:v>2.1493212669683199</c:v>
                </c:pt>
                <c:pt idx="246">
                  <c:v>3.6984815618221201</c:v>
                </c:pt>
                <c:pt idx="247">
                  <c:v>0.41362530413625298</c:v>
                </c:pt>
                <c:pt idx="248">
                  <c:v>1.24577180100651</c:v>
                </c:pt>
                <c:pt idx="249">
                  <c:v>11.334007572860999</c:v>
                </c:pt>
                <c:pt idx="250">
                  <c:v>4.1469500129054397</c:v>
                </c:pt>
                <c:pt idx="251">
                  <c:v>2.0058381984987399</c:v>
                </c:pt>
                <c:pt idx="252">
                  <c:v>7.6155659571560301</c:v>
                </c:pt>
                <c:pt idx="253">
                  <c:v>0.85633946830265795</c:v>
                </c:pt>
                <c:pt idx="254">
                  <c:v>6.68328345464933</c:v>
                </c:pt>
                <c:pt idx="255">
                  <c:v>5.5916105745345197</c:v>
                </c:pt>
                <c:pt idx="256">
                  <c:v>1.4389033223326999</c:v>
                </c:pt>
                <c:pt idx="257">
                  <c:v>0.95719967404128004</c:v>
                </c:pt>
                <c:pt idx="258">
                  <c:v>5.4161236139086499</c:v>
                </c:pt>
                <c:pt idx="259">
                  <c:v>3.1863781232424002</c:v>
                </c:pt>
                <c:pt idx="260">
                  <c:v>1.27959179637284</c:v>
                </c:pt>
                <c:pt idx="261">
                  <c:v>2.6529322332120402</c:v>
                </c:pt>
                <c:pt idx="262">
                  <c:v>1.48768909572296</c:v>
                </c:pt>
                <c:pt idx="263">
                  <c:v>2.5407746781232499</c:v>
                </c:pt>
                <c:pt idx="264">
                  <c:v>1.8350187478695601</c:v>
                </c:pt>
                <c:pt idx="265">
                  <c:v>0.93654635378301498</c:v>
                </c:pt>
                <c:pt idx="266">
                  <c:v>0.71031048623315696</c:v>
                </c:pt>
                <c:pt idx="267">
                  <c:v>0.62906128581920895</c:v>
                </c:pt>
                <c:pt idx="268">
                  <c:v>0.152308778186411</c:v>
                </c:pt>
                <c:pt idx="269">
                  <c:v>1.1457454568802601</c:v>
                </c:pt>
                <c:pt idx="270">
                  <c:v>3.0998830334052299</c:v>
                </c:pt>
                <c:pt idx="271">
                  <c:v>1.9175257731958699</c:v>
                </c:pt>
                <c:pt idx="272">
                  <c:v>0.76690913806722305</c:v>
                </c:pt>
                <c:pt idx="273">
                  <c:v>0.31469601930895003</c:v>
                </c:pt>
                <c:pt idx="274">
                  <c:v>1.3207151627684099</c:v>
                </c:pt>
                <c:pt idx="275">
                  <c:v>2.3825796299061501</c:v>
                </c:pt>
                <c:pt idx="276">
                  <c:v>0.93991026129798505</c:v>
                </c:pt>
                <c:pt idx="277">
                  <c:v>2.3794614902942999</c:v>
                </c:pt>
                <c:pt idx="278">
                  <c:v>0.71499626958467999</c:v>
                </c:pt>
                <c:pt idx="279">
                  <c:v>1.20591859161495</c:v>
                </c:pt>
                <c:pt idx="280">
                  <c:v>1.3738233831006399</c:v>
                </c:pt>
                <c:pt idx="281">
                  <c:v>2.5467123993120602</c:v>
                </c:pt>
                <c:pt idx="282">
                  <c:v>0.46134130713370303</c:v>
                </c:pt>
                <c:pt idx="283">
                  <c:v>1.4213593915888401</c:v>
                </c:pt>
                <c:pt idx="284">
                  <c:v>0.293547818939705</c:v>
                </c:pt>
                <c:pt idx="285">
                  <c:v>1.27421758569299</c:v>
                </c:pt>
                <c:pt idx="286">
                  <c:v>0.16402750615103101</c:v>
                </c:pt>
                <c:pt idx="287">
                  <c:v>1.83122127837348</c:v>
                </c:pt>
                <c:pt idx="288">
                  <c:v>7.7466852245256703</c:v>
                </c:pt>
                <c:pt idx="289">
                  <c:v>7.1164269335001</c:v>
                </c:pt>
                <c:pt idx="290">
                  <c:v>1.4468571299286701</c:v>
                </c:pt>
                <c:pt idx="291">
                  <c:v>4.1755173878739997</c:v>
                </c:pt>
                <c:pt idx="292">
                  <c:v>5.0828421105936998</c:v>
                </c:pt>
                <c:pt idx="293">
                  <c:v>0.29638714293014401</c:v>
                </c:pt>
                <c:pt idx="294">
                  <c:v>1.8797044212959699</c:v>
                </c:pt>
                <c:pt idx="295">
                  <c:v>0.73684858685166499</c:v>
                </c:pt>
                <c:pt idx="296">
                  <c:v>1.56227808549921</c:v>
                </c:pt>
                <c:pt idx="297">
                  <c:v>1.13246396705559</c:v>
                </c:pt>
                <c:pt idx="298">
                  <c:v>2.0082749239575999</c:v>
                </c:pt>
                <c:pt idx="299">
                  <c:v>2.8657650116745201</c:v>
                </c:pt>
                <c:pt idx="300">
                  <c:v>0.79603073163195004</c:v>
                </c:pt>
                <c:pt idx="301">
                  <c:v>0.19895736268164299</c:v>
                </c:pt>
                <c:pt idx="302">
                  <c:v>2.5105612552806198</c:v>
                </c:pt>
                <c:pt idx="303">
                  <c:v>1.10991379310344</c:v>
                </c:pt>
                <c:pt idx="304">
                  <c:v>1.5992711036159</c:v>
                </c:pt>
                <c:pt idx="305">
                  <c:v>1.0724538036851201</c:v>
                </c:pt>
                <c:pt idx="306">
                  <c:v>4.2345955518516503</c:v>
                </c:pt>
                <c:pt idx="307">
                  <c:v>2.8086809201859402</c:v>
                </c:pt>
                <c:pt idx="308">
                  <c:v>1.02657161373946</c:v>
                </c:pt>
                <c:pt idx="309">
                  <c:v>0.70478189332400498</c:v>
                </c:pt>
                <c:pt idx="310">
                  <c:v>3.4387480975290798</c:v>
                </c:pt>
                <c:pt idx="311">
                  <c:v>1.3267376966007101</c:v>
                </c:pt>
                <c:pt idx="312">
                  <c:v>6.0814215937996297</c:v>
                </c:pt>
                <c:pt idx="313">
                  <c:v>6.6944050877991499</c:v>
                </c:pt>
                <c:pt idx="314">
                  <c:v>2.2884603973384898</c:v>
                </c:pt>
                <c:pt idx="315">
                  <c:v>1.10831234256926</c:v>
                </c:pt>
                <c:pt idx="316">
                  <c:v>1.08679918428861</c:v>
                </c:pt>
                <c:pt idx="317">
                  <c:v>1.7613546372772999</c:v>
                </c:pt>
                <c:pt idx="318">
                  <c:v>2.19766541270192</c:v>
                </c:pt>
                <c:pt idx="319">
                  <c:v>0.54130297396066995</c:v>
                </c:pt>
                <c:pt idx="320">
                  <c:v>2.4036624638393098</c:v>
                </c:pt>
                <c:pt idx="321">
                  <c:v>1.16776386033202</c:v>
                </c:pt>
                <c:pt idx="322">
                  <c:v>0.78615917650517197</c:v>
                </c:pt>
                <c:pt idx="323">
                  <c:v>2.0923222813018501</c:v>
                </c:pt>
                <c:pt idx="324">
                  <c:v>0.96664289675936899</c:v>
                </c:pt>
                <c:pt idx="325">
                  <c:v>0.96671477332600197</c:v>
                </c:pt>
                <c:pt idx="326">
                  <c:v>0.85909131166415698</c:v>
                </c:pt>
                <c:pt idx="327">
                  <c:v>1.3127515007586199</c:v>
                </c:pt>
                <c:pt idx="328">
                  <c:v>1.9373304150695101</c:v>
                </c:pt>
                <c:pt idx="329">
                  <c:v>0.45985821038513103</c:v>
                </c:pt>
                <c:pt idx="330">
                  <c:v>3.1920426472500298</c:v>
                </c:pt>
                <c:pt idx="331">
                  <c:v>0.361391968165022</c:v>
                </c:pt>
                <c:pt idx="332">
                  <c:v>2.2596414991852201</c:v>
                </c:pt>
                <c:pt idx="333">
                  <c:v>8.95016932752781</c:v>
                </c:pt>
                <c:pt idx="334">
                  <c:v>3.47524664474268</c:v>
                </c:pt>
                <c:pt idx="335">
                  <c:v>0.87320991966468697</c:v>
                </c:pt>
                <c:pt idx="336">
                  <c:v>0.88896160558464199</c:v>
                </c:pt>
                <c:pt idx="337">
                  <c:v>2.7992909735478499</c:v>
                </c:pt>
                <c:pt idx="338">
                  <c:v>3.1262874968119099</c:v>
                </c:pt>
                <c:pt idx="339">
                  <c:v>2.3556449296179198</c:v>
                </c:pt>
                <c:pt idx="340">
                  <c:v>1.0007373854418999</c:v>
                </c:pt>
                <c:pt idx="341">
                  <c:v>0.54282267792521099</c:v>
                </c:pt>
                <c:pt idx="342">
                  <c:v>1.2621737436696501</c:v>
                </c:pt>
                <c:pt idx="343">
                  <c:v>7.0640656414714995E-2</c:v>
                </c:pt>
                <c:pt idx="344">
                  <c:v>2.3713646532438402</c:v>
                </c:pt>
                <c:pt idx="345">
                  <c:v>1.02920478536242</c:v>
                </c:pt>
                <c:pt idx="346">
                  <c:v>1.4096061032799601</c:v>
                </c:pt>
                <c:pt idx="347">
                  <c:v>1.8784482003678</c:v>
                </c:pt>
                <c:pt idx="348">
                  <c:v>0.87737978619191603</c:v>
                </c:pt>
                <c:pt idx="349">
                  <c:v>3.1662269129287601</c:v>
                </c:pt>
                <c:pt idx="350">
                  <c:v>1.3111418260001499</c:v>
                </c:pt>
                <c:pt idx="351">
                  <c:v>4.5703338806787004</c:v>
                </c:pt>
                <c:pt idx="352">
                  <c:v>2.7418333977987901</c:v>
                </c:pt>
                <c:pt idx="353">
                  <c:v>0.74948587097265595</c:v>
                </c:pt>
                <c:pt idx="354">
                  <c:v>2.9919802590993201</c:v>
                </c:pt>
                <c:pt idx="355">
                  <c:v>1.3895326825022201</c:v>
                </c:pt>
                <c:pt idx="356">
                  <c:v>2.8446389496717699</c:v>
                </c:pt>
                <c:pt idx="357">
                  <c:v>0.82248662461071598</c:v>
                </c:pt>
                <c:pt idx="358">
                  <c:v>2.75420697310398</c:v>
                </c:pt>
                <c:pt idx="359">
                  <c:v>2.36567598351319</c:v>
                </c:pt>
                <c:pt idx="360">
                  <c:v>4.62983176020927</c:v>
                </c:pt>
                <c:pt idx="361">
                  <c:v>3.3900792486058098</c:v>
                </c:pt>
                <c:pt idx="362">
                  <c:v>4.6649587857021197</c:v>
                </c:pt>
                <c:pt idx="363">
                  <c:v>2.8809070210491998</c:v>
                </c:pt>
                <c:pt idx="364">
                  <c:v>7.8127037954871499</c:v>
                </c:pt>
                <c:pt idx="365">
                  <c:v>0.97781335773101496</c:v>
                </c:pt>
                <c:pt idx="366">
                  <c:v>1.5260480617435499</c:v>
                </c:pt>
                <c:pt idx="367">
                  <c:v>1.4009216589861699</c:v>
                </c:pt>
                <c:pt idx="368">
                  <c:v>0.176239685972923</c:v>
                </c:pt>
                <c:pt idx="369">
                  <c:v>0.31221542864576501</c:v>
                </c:pt>
                <c:pt idx="370">
                  <c:v>0.45854732208363902</c:v>
                </c:pt>
                <c:pt idx="371">
                  <c:v>1.6870831335280501</c:v>
                </c:pt>
                <c:pt idx="372">
                  <c:v>3.9394940705657699</c:v>
                </c:pt>
                <c:pt idx="373">
                  <c:v>2.1985020071777601</c:v>
                </c:pt>
                <c:pt idx="374">
                  <c:v>1.60990712074303</c:v>
                </c:pt>
                <c:pt idx="375">
                  <c:v>4.7909716800340698</c:v>
                </c:pt>
                <c:pt idx="376">
                  <c:v>0.972640426315447</c:v>
                </c:pt>
                <c:pt idx="377">
                  <c:v>3.1645249235263901</c:v>
                </c:pt>
                <c:pt idx="378">
                  <c:v>1.5744274809160299</c:v>
                </c:pt>
                <c:pt idx="379">
                  <c:v>0.87552818162285995</c:v>
                </c:pt>
                <c:pt idx="380">
                  <c:v>2.2738991440651701</c:v>
                </c:pt>
                <c:pt idx="381">
                  <c:v>2.73731461514764</c:v>
                </c:pt>
                <c:pt idx="382">
                  <c:v>9.1120842262181991</c:v>
                </c:pt>
                <c:pt idx="383">
                  <c:v>7.4946912603572405E-2</c:v>
                </c:pt>
                <c:pt idx="384">
                  <c:v>1.51148454267318</c:v>
                </c:pt>
                <c:pt idx="385">
                  <c:v>5.3971455004729698</c:v>
                </c:pt>
                <c:pt idx="386">
                  <c:v>1.41580938084094</c:v>
                </c:pt>
                <c:pt idx="387">
                  <c:v>2.58247701460248</c:v>
                </c:pt>
                <c:pt idx="388">
                  <c:v>1.4180988947155599</c:v>
                </c:pt>
                <c:pt idx="389">
                  <c:v>4.3099875673435504</c:v>
                </c:pt>
                <c:pt idx="390">
                  <c:v>2.8188276872057401</c:v>
                </c:pt>
                <c:pt idx="391">
                  <c:v>2.57137252804079</c:v>
                </c:pt>
                <c:pt idx="392">
                  <c:v>2.9031616623583201</c:v>
                </c:pt>
                <c:pt idx="393">
                  <c:v>2.26186876322951</c:v>
                </c:pt>
                <c:pt idx="394">
                  <c:v>8.0728219417506804</c:v>
                </c:pt>
                <c:pt idx="395">
                  <c:v>5.1390540664166098</c:v>
                </c:pt>
                <c:pt idx="396">
                  <c:v>5.5674551926166203</c:v>
                </c:pt>
                <c:pt idx="397">
                  <c:v>1.4633588658968699</c:v>
                </c:pt>
                <c:pt idx="398">
                  <c:v>0.83371123591586105</c:v>
                </c:pt>
                <c:pt idx="399">
                  <c:v>0.59711445198836</c:v>
                </c:pt>
                <c:pt idx="400">
                  <c:v>1.83791833215769</c:v>
                </c:pt>
                <c:pt idx="401">
                  <c:v>8.6422953936565496E-3</c:v>
                </c:pt>
                <c:pt idx="402">
                  <c:v>1.4679858617646599</c:v>
                </c:pt>
                <c:pt idx="403">
                  <c:v>1.8969135761078699</c:v>
                </c:pt>
                <c:pt idx="404">
                  <c:v>0.14949279231179899</c:v>
                </c:pt>
                <c:pt idx="405">
                  <c:v>1.52902737763757</c:v>
                </c:pt>
                <c:pt idx="406">
                  <c:v>1.5253113256208</c:v>
                </c:pt>
                <c:pt idx="407">
                  <c:v>4.3469537885374097</c:v>
                </c:pt>
                <c:pt idx="408">
                  <c:v>0.92586877353249797</c:v>
                </c:pt>
                <c:pt idx="409">
                  <c:v>0.65157371617890603</c:v>
                </c:pt>
                <c:pt idx="410">
                  <c:v>2.0631318341241999E-2</c:v>
                </c:pt>
                <c:pt idx="411">
                  <c:v>0.222988746036723</c:v>
                </c:pt>
                <c:pt idx="412">
                  <c:v>8.7936246221489406E-2</c:v>
                </c:pt>
                <c:pt idx="413">
                  <c:v>0.24080138701598899</c:v>
                </c:pt>
                <c:pt idx="414">
                  <c:v>0.52926655788460697</c:v>
                </c:pt>
                <c:pt idx="415">
                  <c:v>0.748266630054232</c:v>
                </c:pt>
                <c:pt idx="416">
                  <c:v>4.1329809692098296</c:v>
                </c:pt>
                <c:pt idx="417">
                  <c:v>0.142634854771784</c:v>
                </c:pt>
                <c:pt idx="418">
                  <c:v>4.9121382590036502</c:v>
                </c:pt>
                <c:pt idx="419">
                  <c:v>1.50661117842279</c:v>
                </c:pt>
                <c:pt idx="420">
                  <c:v>0.58210587251559698</c:v>
                </c:pt>
                <c:pt idx="421">
                  <c:v>1.7858799517580399</c:v>
                </c:pt>
                <c:pt idx="422">
                  <c:v>1.0831360734524</c:v>
                </c:pt>
                <c:pt idx="423">
                  <c:v>2.8311425682507498</c:v>
                </c:pt>
                <c:pt idx="424">
                  <c:v>3.4094915732317799</c:v>
                </c:pt>
                <c:pt idx="425">
                  <c:v>1.9546611149664499</c:v>
                </c:pt>
                <c:pt idx="426">
                  <c:v>0.79263977353149295</c:v>
                </c:pt>
                <c:pt idx="427">
                  <c:v>0.10150566739976299</c:v>
                </c:pt>
                <c:pt idx="428">
                  <c:v>1.20291509351128</c:v>
                </c:pt>
                <c:pt idx="429">
                  <c:v>0.78390770596065595</c:v>
                </c:pt>
                <c:pt idx="430">
                  <c:v>3.06496390893947</c:v>
                </c:pt>
                <c:pt idx="431">
                  <c:v>0.48486875104497501</c:v>
                </c:pt>
                <c:pt idx="432">
                  <c:v>1.0163118044616</c:v>
                </c:pt>
                <c:pt idx="433">
                  <c:v>2.6335102319985202</c:v>
                </c:pt>
                <c:pt idx="434">
                  <c:v>0.46871541178621901</c:v>
                </c:pt>
                <c:pt idx="435">
                  <c:v>0.290838584585555</c:v>
                </c:pt>
                <c:pt idx="436">
                  <c:v>1.36335888218137</c:v>
                </c:pt>
                <c:pt idx="437">
                  <c:v>1.36154308215978</c:v>
                </c:pt>
                <c:pt idx="438">
                  <c:v>4.5824506633961404</c:v>
                </c:pt>
                <c:pt idx="439">
                  <c:v>0.82021872499333104</c:v>
                </c:pt>
                <c:pt idx="440">
                  <c:v>1.96006305832895</c:v>
                </c:pt>
                <c:pt idx="441">
                  <c:v>0.15131984531749099</c:v>
                </c:pt>
                <c:pt idx="442">
                  <c:v>8.2470978843031197</c:v>
                </c:pt>
                <c:pt idx="443">
                  <c:v>1.1867364746945801</c:v>
                </c:pt>
                <c:pt idx="444">
                  <c:v>4.1159038524860003</c:v>
                </c:pt>
                <c:pt idx="445">
                  <c:v>3.2368808239333</c:v>
                </c:pt>
                <c:pt idx="446">
                  <c:v>4.1528239202657802E-2</c:v>
                </c:pt>
                <c:pt idx="447">
                  <c:v>1.10417142459958</c:v>
                </c:pt>
                <c:pt idx="448">
                  <c:v>1.41145839281024</c:v>
                </c:pt>
                <c:pt idx="449">
                  <c:v>0.20546974635113999</c:v>
                </c:pt>
                <c:pt idx="450">
                  <c:v>1.90892364305427</c:v>
                </c:pt>
                <c:pt idx="451">
                  <c:v>1.1373933693716201</c:v>
                </c:pt>
                <c:pt idx="452">
                  <c:v>1.7393683552220101</c:v>
                </c:pt>
                <c:pt idx="453">
                  <c:v>18.3215334139181</c:v>
                </c:pt>
                <c:pt idx="454">
                  <c:v>2.4943675571290602</c:v>
                </c:pt>
                <c:pt idx="455">
                  <c:v>7.8455986191746402E-2</c:v>
                </c:pt>
                <c:pt idx="456">
                  <c:v>6.8448139350752104</c:v>
                </c:pt>
                <c:pt idx="457">
                  <c:v>1.6997845343547999</c:v>
                </c:pt>
                <c:pt idx="458">
                  <c:v>1.4446814995428201</c:v>
                </c:pt>
                <c:pt idx="459">
                  <c:v>0.30661410424879498</c:v>
                </c:pt>
                <c:pt idx="460">
                  <c:v>0.46912866576250001</c:v>
                </c:pt>
                <c:pt idx="461">
                  <c:v>3.6887763878990398</c:v>
                </c:pt>
                <c:pt idx="462">
                  <c:v>7.1318114874815901</c:v>
                </c:pt>
                <c:pt idx="463">
                  <c:v>0.25510204081632598</c:v>
                </c:pt>
                <c:pt idx="464">
                  <c:v>0.23841454328714001</c:v>
                </c:pt>
                <c:pt idx="465">
                  <c:v>1.2219753585134301</c:v>
                </c:pt>
                <c:pt idx="466">
                  <c:v>1.16550116550116</c:v>
                </c:pt>
                <c:pt idx="467">
                  <c:v>0</c:v>
                </c:pt>
                <c:pt idx="468">
                  <c:v>0.30408932056460702</c:v>
                </c:pt>
                <c:pt idx="469">
                  <c:v>0</c:v>
                </c:pt>
                <c:pt idx="470">
                  <c:v>0.62075341561128805</c:v>
                </c:pt>
                <c:pt idx="471">
                  <c:v>0.84633331808408396</c:v>
                </c:pt>
                <c:pt idx="472">
                  <c:v>2.0408735387289298</c:v>
                </c:pt>
                <c:pt idx="473">
                  <c:v>0.21802325581395299</c:v>
                </c:pt>
                <c:pt idx="474">
                  <c:v>0.39651837524177902</c:v>
                </c:pt>
                <c:pt idx="475">
                  <c:v>1.8562954075851399</c:v>
                </c:pt>
                <c:pt idx="476">
                  <c:v>0</c:v>
                </c:pt>
                <c:pt idx="477">
                  <c:v>1.4356787491115801</c:v>
                </c:pt>
                <c:pt idx="478">
                  <c:v>4.0490868571097796</c:v>
                </c:pt>
                <c:pt idx="479">
                  <c:v>0.93426384511481297</c:v>
                </c:pt>
                <c:pt idx="480">
                  <c:v>2.9222087867795201</c:v>
                </c:pt>
                <c:pt idx="481">
                  <c:v>0.46176975945017101</c:v>
                </c:pt>
                <c:pt idx="482">
                  <c:v>0.49075662283209398</c:v>
                </c:pt>
                <c:pt idx="483">
                  <c:v>1.66769929781082</c:v>
                </c:pt>
                <c:pt idx="484">
                  <c:v>0.85592791887327102</c:v>
                </c:pt>
                <c:pt idx="485">
                  <c:v>0.449983675671071</c:v>
                </c:pt>
                <c:pt idx="486">
                  <c:v>1.3367841088967001</c:v>
                </c:pt>
                <c:pt idx="487">
                  <c:v>1.49615224005249</c:v>
                </c:pt>
                <c:pt idx="488">
                  <c:v>4.4111160123511198E-2</c:v>
                </c:pt>
                <c:pt idx="489">
                  <c:v>5.1898985881885</c:v>
                </c:pt>
                <c:pt idx="490">
                  <c:v>5.2737200728053297</c:v>
                </c:pt>
                <c:pt idx="491">
                  <c:v>0.232186910462922</c:v>
                </c:pt>
                <c:pt idx="492">
                  <c:v>0.56778371064775601</c:v>
                </c:pt>
                <c:pt idx="493">
                  <c:v>6.01803851764857</c:v>
                </c:pt>
                <c:pt idx="494">
                  <c:v>0.75397181581545603</c:v>
                </c:pt>
                <c:pt idx="495">
                  <c:v>5.6651971082245902</c:v>
                </c:pt>
                <c:pt idx="496">
                  <c:v>3.45548398105882</c:v>
                </c:pt>
                <c:pt idx="497">
                  <c:v>5.06455196720683</c:v>
                </c:pt>
                <c:pt idx="498">
                  <c:v>1.6198896338930699</c:v>
                </c:pt>
                <c:pt idx="499">
                  <c:v>6.8879065778188204</c:v>
                </c:pt>
                <c:pt idx="500">
                  <c:v>0.559965540582118</c:v>
                </c:pt>
                <c:pt idx="501">
                  <c:v>4.8420431059934996</c:v>
                </c:pt>
                <c:pt idx="502">
                  <c:v>4.8382832466731296</c:v>
                </c:pt>
                <c:pt idx="503">
                  <c:v>0.46305071894716798</c:v>
                </c:pt>
                <c:pt idx="504">
                  <c:v>0.66592387220480398</c:v>
                </c:pt>
                <c:pt idx="505">
                  <c:v>0.413276507813508</c:v>
                </c:pt>
                <c:pt idx="506">
                  <c:v>1.6188277273442799</c:v>
                </c:pt>
                <c:pt idx="507">
                  <c:v>6.2072696866853496</c:v>
                </c:pt>
                <c:pt idx="508">
                  <c:v>0.24753094136767001</c:v>
                </c:pt>
                <c:pt idx="509">
                  <c:v>7.9165199013737197</c:v>
                </c:pt>
                <c:pt idx="510">
                  <c:v>2.87621305932463</c:v>
                </c:pt>
                <c:pt idx="511">
                  <c:v>0.39837463150346503</c:v>
                </c:pt>
                <c:pt idx="512">
                  <c:v>2.42603915755666</c:v>
                </c:pt>
                <c:pt idx="513">
                  <c:v>4.4544095665171897</c:v>
                </c:pt>
                <c:pt idx="514">
                  <c:v>0.578051949991784</c:v>
                </c:pt>
                <c:pt idx="515">
                  <c:v>0.38292440788540599</c:v>
                </c:pt>
                <c:pt idx="516">
                  <c:v>0.62437999649880305</c:v>
                </c:pt>
                <c:pt idx="517">
                  <c:v>6.5193081854778496</c:v>
                </c:pt>
                <c:pt idx="518">
                  <c:v>2.0253089704925702</c:v>
                </c:pt>
                <c:pt idx="519">
                  <c:v>0.37855742580950402</c:v>
                </c:pt>
                <c:pt idx="520">
                  <c:v>3.5736149372513002</c:v>
                </c:pt>
                <c:pt idx="521">
                  <c:v>1.0226722216839399</c:v>
                </c:pt>
                <c:pt idx="522">
                  <c:v>0.12983947119924399</c:v>
                </c:pt>
                <c:pt idx="523">
                  <c:v>0.58425010876996697</c:v>
                </c:pt>
                <c:pt idx="524">
                  <c:v>0</c:v>
                </c:pt>
                <c:pt idx="525">
                  <c:v>0.53885572402134296</c:v>
                </c:pt>
                <c:pt idx="526">
                  <c:v>0.17423582440058999</c:v>
                </c:pt>
                <c:pt idx="527">
                  <c:v>9.8542440806683693</c:v>
                </c:pt>
                <c:pt idx="528">
                  <c:v>0.19031942801296201</c:v>
                </c:pt>
                <c:pt idx="529">
                  <c:v>0</c:v>
                </c:pt>
                <c:pt idx="530">
                  <c:v>3.9575714641291202</c:v>
                </c:pt>
                <c:pt idx="531">
                  <c:v>1.1763264305844801</c:v>
                </c:pt>
                <c:pt idx="532">
                  <c:v>0.75872534142640302</c:v>
                </c:pt>
                <c:pt idx="533">
                  <c:v>2.5572962900074501</c:v>
                </c:pt>
                <c:pt idx="534">
                  <c:v>5.6091541395557496E-3</c:v>
                </c:pt>
                <c:pt idx="535">
                  <c:v>0</c:v>
                </c:pt>
                <c:pt idx="536">
                  <c:v>0.50064035394108697</c:v>
                </c:pt>
                <c:pt idx="537">
                  <c:v>0.31328036322360903</c:v>
                </c:pt>
                <c:pt idx="538">
                  <c:v>0.18171245820613399</c:v>
                </c:pt>
                <c:pt idx="539">
                  <c:v>0.18985899805077999</c:v>
                </c:pt>
                <c:pt idx="540">
                  <c:v>0.39115599078980201</c:v>
                </c:pt>
                <c:pt idx="541">
                  <c:v>9.38967136150234E-2</c:v>
                </c:pt>
                <c:pt idx="542">
                  <c:v>0.56011949215832701</c:v>
                </c:pt>
                <c:pt idx="543">
                  <c:v>2.2805832571814499</c:v>
                </c:pt>
                <c:pt idx="544">
                  <c:v>0</c:v>
                </c:pt>
                <c:pt idx="545">
                  <c:v>3.2200933827080898E-2</c:v>
                </c:pt>
                <c:pt idx="546">
                  <c:v>0.157909847832328</c:v>
                </c:pt>
                <c:pt idx="547">
                  <c:v>2.3972947404440301</c:v>
                </c:pt>
                <c:pt idx="548">
                  <c:v>3.3108905393211598</c:v>
                </c:pt>
                <c:pt idx="549">
                  <c:v>1.15732918834898</c:v>
                </c:pt>
                <c:pt idx="550">
                  <c:v>0</c:v>
                </c:pt>
                <c:pt idx="551">
                  <c:v>0.32707733042597897</c:v>
                </c:pt>
                <c:pt idx="552">
                  <c:v>0.12477162336794199</c:v>
                </c:pt>
                <c:pt idx="553">
                  <c:v>0.20733796087622799</c:v>
                </c:pt>
                <c:pt idx="554">
                  <c:v>0.17099331571584001</c:v>
                </c:pt>
                <c:pt idx="555">
                  <c:v>15.618241029974399</c:v>
                </c:pt>
                <c:pt idx="556">
                  <c:v>1.66467849999551</c:v>
                </c:pt>
                <c:pt idx="557">
                  <c:v>4.6965056153871396</c:v>
                </c:pt>
                <c:pt idx="558">
                  <c:v>2.11972484155201</c:v>
                </c:pt>
                <c:pt idx="559">
                  <c:v>3.5655650243992598</c:v>
                </c:pt>
                <c:pt idx="560">
                  <c:v>0.88086836110242495</c:v>
                </c:pt>
                <c:pt idx="561">
                  <c:v>1.04933059944518</c:v>
                </c:pt>
                <c:pt idx="562">
                  <c:v>1.3336021660233801</c:v>
                </c:pt>
                <c:pt idx="563">
                  <c:v>0.89597081388486499</c:v>
                </c:pt>
                <c:pt idx="564">
                  <c:v>1.7437961099932899</c:v>
                </c:pt>
                <c:pt idx="565">
                  <c:v>0.33094840356793898</c:v>
                </c:pt>
                <c:pt idx="566">
                  <c:v>1.6858634310593501</c:v>
                </c:pt>
                <c:pt idx="567">
                  <c:v>1.01065487665508</c:v>
                </c:pt>
                <c:pt idx="568">
                  <c:v>0.50551640160879596</c:v>
                </c:pt>
                <c:pt idx="569">
                  <c:v>0.17210963383675401</c:v>
                </c:pt>
                <c:pt idx="570">
                  <c:v>0.381242994613115</c:v>
                </c:pt>
                <c:pt idx="571">
                  <c:v>0.50385684232397399</c:v>
                </c:pt>
                <c:pt idx="572">
                  <c:v>0.63847429519071297</c:v>
                </c:pt>
                <c:pt idx="573">
                  <c:v>1.43564711793841E-2</c:v>
                </c:pt>
                <c:pt idx="574">
                  <c:v>0.15453873546999899</c:v>
                </c:pt>
                <c:pt idx="575">
                  <c:v>0.174936386768447</c:v>
                </c:pt>
                <c:pt idx="576">
                  <c:v>0.41951036253208901</c:v>
                </c:pt>
                <c:pt idx="577">
                  <c:v>6.2308993264694502E-2</c:v>
                </c:pt>
                <c:pt idx="578">
                  <c:v>0.31739531074024702</c:v>
                </c:pt>
                <c:pt idx="579">
                  <c:v>0.16953535817936199</c:v>
                </c:pt>
                <c:pt idx="580">
                  <c:v>0.13409319477036499</c:v>
                </c:pt>
                <c:pt idx="581">
                  <c:v>2.30810623822885</c:v>
                </c:pt>
                <c:pt idx="582">
                  <c:v>1.4500744039653499</c:v>
                </c:pt>
                <c:pt idx="583">
                  <c:v>0.17596665894883001</c:v>
                </c:pt>
                <c:pt idx="584">
                  <c:v>9.1080211306090203E-2</c:v>
                </c:pt>
                <c:pt idx="585">
                  <c:v>7.4747726423321198E-2</c:v>
                </c:pt>
                <c:pt idx="586">
                  <c:v>0.63881215469613195</c:v>
                </c:pt>
                <c:pt idx="587">
                  <c:v>0.488856500880548</c:v>
                </c:pt>
                <c:pt idx="588">
                  <c:v>4.3554006968641097E-2</c:v>
                </c:pt>
                <c:pt idx="589">
                  <c:v>2.3229786537096602</c:v>
                </c:pt>
                <c:pt idx="590">
                  <c:v>0.84196574148338099</c:v>
                </c:pt>
                <c:pt idx="591">
                  <c:v>4.8663773875664E-2</c:v>
                </c:pt>
                <c:pt idx="592">
                  <c:v>0.73198113160054101</c:v>
                </c:pt>
                <c:pt idx="593">
                  <c:v>0</c:v>
                </c:pt>
                <c:pt idx="594">
                  <c:v>5.4518195447730601E-2</c:v>
                </c:pt>
                <c:pt idx="595">
                  <c:v>0.60497374846055796</c:v>
                </c:pt>
                <c:pt idx="596">
                  <c:v>0.36262924667651403</c:v>
                </c:pt>
                <c:pt idx="597">
                  <c:v>1.8558826898842899</c:v>
                </c:pt>
                <c:pt idx="598">
                  <c:v>0.69712232926783302</c:v>
                </c:pt>
                <c:pt idx="599">
                  <c:v>0.19849831707948501</c:v>
                </c:pt>
                <c:pt idx="600">
                  <c:v>3.3558571347453299</c:v>
                </c:pt>
                <c:pt idx="601">
                  <c:v>0.87688774444985695</c:v>
                </c:pt>
                <c:pt idx="602">
                  <c:v>6.0543682266755404E-3</c:v>
                </c:pt>
                <c:pt idx="603">
                  <c:v>1.38792505204718E-2</c:v>
                </c:pt>
                <c:pt idx="604">
                  <c:v>2.4494794856093001</c:v>
                </c:pt>
                <c:pt idx="605">
                  <c:v>6.65515963453743</c:v>
                </c:pt>
                <c:pt idx="606">
                  <c:v>0.230188903409765</c:v>
                </c:pt>
                <c:pt idx="607">
                  <c:v>3.0318869073991999</c:v>
                </c:pt>
                <c:pt idx="608">
                  <c:v>0.398742427727934</c:v>
                </c:pt>
                <c:pt idx="609">
                  <c:v>1.30985551374486</c:v>
                </c:pt>
                <c:pt idx="610">
                  <c:v>1.89350731060139</c:v>
                </c:pt>
                <c:pt idx="611">
                  <c:v>4.2043315087964297</c:v>
                </c:pt>
                <c:pt idx="612">
                  <c:v>0.206682741991043</c:v>
                </c:pt>
                <c:pt idx="613">
                  <c:v>1.6175994823681601E-2</c:v>
                </c:pt>
                <c:pt idx="614">
                  <c:v>0.24077305927218601</c:v>
                </c:pt>
                <c:pt idx="615">
                  <c:v>3.3411293017039698E-2</c:v>
                </c:pt>
                <c:pt idx="616">
                  <c:v>0.99465187184485404</c:v>
                </c:pt>
                <c:pt idx="617">
                  <c:v>9.47448074313745</c:v>
                </c:pt>
                <c:pt idx="618">
                  <c:v>1.09919030115884</c:v>
                </c:pt>
                <c:pt idx="619">
                  <c:v>0.21454381210478701</c:v>
                </c:pt>
                <c:pt idx="620">
                  <c:v>3.6002691790040302</c:v>
                </c:pt>
                <c:pt idx="621">
                  <c:v>0</c:v>
                </c:pt>
                <c:pt idx="622">
                  <c:v>1.4700917656446599</c:v>
                </c:pt>
                <c:pt idx="623">
                  <c:v>0.60340652244107196</c:v>
                </c:pt>
                <c:pt idx="624">
                  <c:v>0.50873196659073605</c:v>
                </c:pt>
                <c:pt idx="625">
                  <c:v>0.626044387959236</c:v>
                </c:pt>
                <c:pt idx="626">
                  <c:v>0.61135296188488997</c:v>
                </c:pt>
                <c:pt idx="627">
                  <c:v>3.0700200732081702</c:v>
                </c:pt>
                <c:pt idx="628">
                  <c:v>2.90368974409839</c:v>
                </c:pt>
                <c:pt idx="629">
                  <c:v>0.67350050830227004</c:v>
                </c:pt>
                <c:pt idx="630">
                  <c:v>1.04207628784899</c:v>
                </c:pt>
                <c:pt idx="631">
                  <c:v>0.32853473508153602</c:v>
                </c:pt>
                <c:pt idx="632">
                  <c:v>0.20972604535325701</c:v>
                </c:pt>
                <c:pt idx="633">
                  <c:v>2.59651185577111</c:v>
                </c:pt>
                <c:pt idx="634">
                  <c:v>0.71844199026243905</c:v>
                </c:pt>
                <c:pt idx="635">
                  <c:v>0.44822686724574801</c:v>
                </c:pt>
                <c:pt idx="636">
                  <c:v>9.4995863083381801E-2</c:v>
                </c:pt>
                <c:pt idx="637">
                  <c:v>0.84608734102863603</c:v>
                </c:pt>
                <c:pt idx="638">
                  <c:v>0.159822111041623</c:v>
                </c:pt>
                <c:pt idx="639">
                  <c:v>0.29464058928117798</c:v>
                </c:pt>
                <c:pt idx="640">
                  <c:v>0.79580533574641998</c:v>
                </c:pt>
                <c:pt idx="641">
                  <c:v>0.357485751639327</c:v>
                </c:pt>
                <c:pt idx="642">
                  <c:v>0.71559810463204698</c:v>
                </c:pt>
                <c:pt idx="643">
                  <c:v>0.54501853063004102</c:v>
                </c:pt>
                <c:pt idx="644">
                  <c:v>3.6826546279533399</c:v>
                </c:pt>
                <c:pt idx="645">
                  <c:v>1.66163593437135</c:v>
                </c:pt>
                <c:pt idx="646">
                  <c:v>6.1332326854123403E-2</c:v>
                </c:pt>
                <c:pt idx="647">
                  <c:v>1.0682839726617801</c:v>
                </c:pt>
                <c:pt idx="648">
                  <c:v>0.43178817399992803</c:v>
                </c:pt>
                <c:pt idx="649">
                  <c:v>1.32888789499007</c:v>
                </c:pt>
                <c:pt idx="650">
                  <c:v>0.47159869322373199</c:v>
                </c:pt>
                <c:pt idx="651">
                  <c:v>2.32727087342756</c:v>
                </c:pt>
                <c:pt idx="652">
                  <c:v>8.5948691235837996E-2</c:v>
                </c:pt>
                <c:pt idx="653">
                  <c:v>9.1619732978284496</c:v>
                </c:pt>
                <c:pt idx="654">
                  <c:v>1.82173650590577</c:v>
                </c:pt>
                <c:pt idx="655">
                  <c:v>0.61712184873949505</c:v>
                </c:pt>
                <c:pt idx="656">
                  <c:v>1.17124331983182</c:v>
                </c:pt>
                <c:pt idx="657">
                  <c:v>4.2696284471679196</c:v>
                </c:pt>
                <c:pt idx="658">
                  <c:v>3.5744026647876499</c:v>
                </c:pt>
                <c:pt idx="659">
                  <c:v>0.15658641612839999</c:v>
                </c:pt>
                <c:pt idx="660">
                  <c:v>0.60676585487490597</c:v>
                </c:pt>
                <c:pt idx="661">
                  <c:v>0.58761131116880205</c:v>
                </c:pt>
                <c:pt idx="662">
                  <c:v>0.22567439907630901</c:v>
                </c:pt>
                <c:pt idx="663">
                  <c:v>0.33811003683241198</c:v>
                </c:pt>
                <c:pt idx="664">
                  <c:v>1.11253744116388</c:v>
                </c:pt>
                <c:pt idx="665">
                  <c:v>0.60730871876772996</c:v>
                </c:pt>
                <c:pt idx="666">
                  <c:v>0.43924613105878701</c:v>
                </c:pt>
                <c:pt idx="667">
                  <c:v>6.1792946097537702E-2</c:v>
                </c:pt>
                <c:pt idx="668">
                  <c:v>0.18787060412141099</c:v>
                </c:pt>
                <c:pt idx="669">
                  <c:v>0.181337754520491</c:v>
                </c:pt>
                <c:pt idx="670">
                  <c:v>0</c:v>
                </c:pt>
                <c:pt idx="671">
                  <c:v>1.21485366671456</c:v>
                </c:pt>
                <c:pt idx="672">
                  <c:v>0.25854977083088398</c:v>
                </c:pt>
                <c:pt idx="673">
                  <c:v>1.23934934159566</c:v>
                </c:pt>
                <c:pt idx="674">
                  <c:v>0.48105033753255699</c:v>
                </c:pt>
                <c:pt idx="675">
                  <c:v>1.04712041884816</c:v>
                </c:pt>
                <c:pt idx="676">
                  <c:v>0.51688611043201904</c:v>
                </c:pt>
                <c:pt idx="677">
                  <c:v>0.72304865761867998</c:v>
                </c:pt>
                <c:pt idx="678">
                  <c:v>2.26861813400274</c:v>
                </c:pt>
                <c:pt idx="679">
                  <c:v>0.54352405831296802</c:v>
                </c:pt>
                <c:pt idx="680">
                  <c:v>2.5380596342671802</c:v>
                </c:pt>
                <c:pt idx="681">
                  <c:v>1.4005871877556899</c:v>
                </c:pt>
                <c:pt idx="682">
                  <c:v>1.19207594607481</c:v>
                </c:pt>
                <c:pt idx="683">
                  <c:v>0.18378599142332</c:v>
                </c:pt>
                <c:pt idx="684">
                  <c:v>0.214020736231332</c:v>
                </c:pt>
                <c:pt idx="685">
                  <c:v>0.46737886302937798</c:v>
                </c:pt>
                <c:pt idx="686">
                  <c:v>1.5229256749019799</c:v>
                </c:pt>
                <c:pt idx="687">
                  <c:v>1.0616948274745901</c:v>
                </c:pt>
                <c:pt idx="688">
                  <c:v>0.81126301653347399</c:v>
                </c:pt>
                <c:pt idx="689">
                  <c:v>0.16505840528186799</c:v>
                </c:pt>
                <c:pt idx="690">
                  <c:v>0.79001655889508604</c:v>
                </c:pt>
                <c:pt idx="691">
                  <c:v>1.1933990117164399</c:v>
                </c:pt>
                <c:pt idx="692">
                  <c:v>0.25395998502287198</c:v>
                </c:pt>
                <c:pt idx="693">
                  <c:v>6.4766839378238295E-2</c:v>
                </c:pt>
                <c:pt idx="694">
                  <c:v>1.5380508135205999</c:v>
                </c:pt>
                <c:pt idx="695">
                  <c:v>0.91967236671935604</c:v>
                </c:pt>
                <c:pt idx="696">
                  <c:v>3.9027405728415401</c:v>
                </c:pt>
                <c:pt idx="697">
                  <c:v>0.107933081489476</c:v>
                </c:pt>
                <c:pt idx="698">
                  <c:v>0.45711020641382699</c:v>
                </c:pt>
                <c:pt idx="699">
                  <c:v>1.5870496746548099E-2</c:v>
                </c:pt>
                <c:pt idx="700">
                  <c:v>0.18273716951788399</c:v>
                </c:pt>
                <c:pt idx="701">
                  <c:v>1.4109214657320699</c:v>
                </c:pt>
                <c:pt idx="702">
                  <c:v>0.16659725114535601</c:v>
                </c:pt>
                <c:pt idx="703">
                  <c:v>0.44601224506345499</c:v>
                </c:pt>
                <c:pt idx="704">
                  <c:v>0.39465550853501902</c:v>
                </c:pt>
                <c:pt idx="705">
                  <c:v>6.1628760088041004</c:v>
                </c:pt>
                <c:pt idx="706">
                  <c:v>7.3662358534788697E-2</c:v>
                </c:pt>
                <c:pt idx="707">
                  <c:v>0.131632239773187</c:v>
                </c:pt>
                <c:pt idx="708">
                  <c:v>0.34054974458769099</c:v>
                </c:pt>
                <c:pt idx="709">
                  <c:v>0.13399836224223899</c:v>
                </c:pt>
                <c:pt idx="710">
                  <c:v>0.30996791560171799</c:v>
                </c:pt>
                <c:pt idx="711">
                  <c:v>0.52883172066600403</c:v>
                </c:pt>
                <c:pt idx="712">
                  <c:v>0.127637848876786</c:v>
                </c:pt>
                <c:pt idx="713">
                  <c:v>0.16441959881617799</c:v>
                </c:pt>
                <c:pt idx="714">
                  <c:v>2.4587512131996099</c:v>
                </c:pt>
                <c:pt idx="715">
                  <c:v>1.26835781041388</c:v>
                </c:pt>
                <c:pt idx="716">
                  <c:v>0</c:v>
                </c:pt>
                <c:pt idx="717">
                  <c:v>0.38147252563995598</c:v>
                </c:pt>
                <c:pt idx="718">
                  <c:v>2.5660465387531302</c:v>
                </c:pt>
                <c:pt idx="719">
                  <c:v>1.1322591387657801</c:v>
                </c:pt>
                <c:pt idx="720">
                  <c:v>0.2557856272838</c:v>
                </c:pt>
                <c:pt idx="721">
                  <c:v>7.4519919747778704E-2</c:v>
                </c:pt>
                <c:pt idx="722">
                  <c:v>0.22934636286583199</c:v>
                </c:pt>
                <c:pt idx="723">
                  <c:v>0.33438929954241398</c:v>
                </c:pt>
                <c:pt idx="724">
                  <c:v>0.300957876275179</c:v>
                </c:pt>
                <c:pt idx="725">
                  <c:v>0.56008146639511203</c:v>
                </c:pt>
                <c:pt idx="726">
                  <c:v>0.323672208327203</c:v>
                </c:pt>
                <c:pt idx="727">
                  <c:v>0.26868282929267601</c:v>
                </c:pt>
                <c:pt idx="728">
                  <c:v>0</c:v>
                </c:pt>
                <c:pt idx="729">
                  <c:v>0.63604901318866303</c:v>
                </c:pt>
                <c:pt idx="730">
                  <c:v>2.4233269849609198</c:v>
                </c:pt>
                <c:pt idx="731">
                  <c:v>0.308922405960385</c:v>
                </c:pt>
                <c:pt idx="732">
                  <c:v>0.692680674209189</c:v>
                </c:pt>
                <c:pt idx="733">
                  <c:v>0.244157656086501</c:v>
                </c:pt>
                <c:pt idx="734">
                  <c:v>1.23363923574544</c:v>
                </c:pt>
                <c:pt idx="735">
                  <c:v>0.137857900318133</c:v>
                </c:pt>
                <c:pt idx="736">
                  <c:v>0.30013475437951698</c:v>
                </c:pt>
                <c:pt idx="737">
                  <c:v>0.16897946643453299</c:v>
                </c:pt>
                <c:pt idx="738">
                  <c:v>0.20155249897861899</c:v>
                </c:pt>
                <c:pt idx="739">
                  <c:v>2.39497225682255</c:v>
                </c:pt>
                <c:pt idx="740">
                  <c:v>2.1097700097178902</c:v>
                </c:pt>
                <c:pt idx="741">
                  <c:v>0.239246130560031</c:v>
                </c:pt>
                <c:pt idx="742">
                  <c:v>0.51884933666097399</c:v>
                </c:pt>
                <c:pt idx="743">
                  <c:v>0.52598658023427702</c:v>
                </c:pt>
                <c:pt idx="744">
                  <c:v>0.75065573469799496</c:v>
                </c:pt>
                <c:pt idx="745">
                  <c:v>2.0709270287085499</c:v>
                </c:pt>
                <c:pt idx="746">
                  <c:v>0</c:v>
                </c:pt>
                <c:pt idx="747">
                  <c:v>1.0571184995737399</c:v>
                </c:pt>
                <c:pt idx="748">
                  <c:v>0.18517336057723</c:v>
                </c:pt>
                <c:pt idx="749">
                  <c:v>0.42555097652750401</c:v>
                </c:pt>
                <c:pt idx="750">
                  <c:v>0.55727927222339302</c:v>
                </c:pt>
                <c:pt idx="751">
                  <c:v>9.2770344912237608</c:v>
                </c:pt>
                <c:pt idx="752">
                  <c:v>6.0642813826561497E-2</c:v>
                </c:pt>
                <c:pt idx="753">
                  <c:v>5.5777633169099103E-2</c:v>
                </c:pt>
                <c:pt idx="754">
                  <c:v>0.13314101852879101</c:v>
                </c:pt>
                <c:pt idx="755">
                  <c:v>1.8332496233048701</c:v>
                </c:pt>
                <c:pt idx="756">
                  <c:v>1.60886319845857</c:v>
                </c:pt>
                <c:pt idx="757">
                  <c:v>2.7614147011571801</c:v>
                </c:pt>
                <c:pt idx="758">
                  <c:v>2.7107790821771598</c:v>
                </c:pt>
                <c:pt idx="759">
                  <c:v>0.28292181069958799</c:v>
                </c:pt>
                <c:pt idx="760">
                  <c:v>2.0222649367291301</c:v>
                </c:pt>
                <c:pt idx="761">
                  <c:v>0.69395269791814096</c:v>
                </c:pt>
                <c:pt idx="762">
                  <c:v>1.4668121500395199</c:v>
                </c:pt>
                <c:pt idx="763">
                  <c:v>1.3305006545204801</c:v>
                </c:pt>
                <c:pt idx="764">
                  <c:v>0.18794973687036801</c:v>
                </c:pt>
                <c:pt idx="765">
                  <c:v>0.51823799083117394</c:v>
                </c:pt>
                <c:pt idx="766">
                  <c:v>1.0858131326117899</c:v>
                </c:pt>
                <c:pt idx="767">
                  <c:v>1.7665773610180799</c:v>
                </c:pt>
                <c:pt idx="768">
                  <c:v>4.6474682995869498</c:v>
                </c:pt>
                <c:pt idx="769">
                  <c:v>0.33743172279983902</c:v>
                </c:pt>
                <c:pt idx="770">
                  <c:v>1.2282614934282201</c:v>
                </c:pt>
                <c:pt idx="771">
                  <c:v>0</c:v>
                </c:pt>
                <c:pt idx="772">
                  <c:v>8.1300813008129996E-2</c:v>
                </c:pt>
                <c:pt idx="773">
                  <c:v>4.1030588502355103</c:v>
                </c:pt>
                <c:pt idx="774">
                  <c:v>0.41519618019514198</c:v>
                </c:pt>
                <c:pt idx="775">
                  <c:v>0.80488356319240295</c:v>
                </c:pt>
                <c:pt idx="776">
                  <c:v>1.02564102564102</c:v>
                </c:pt>
                <c:pt idx="777">
                  <c:v>0.37807183364839297</c:v>
                </c:pt>
                <c:pt idx="778">
                  <c:v>0.34633700514695198</c:v>
                </c:pt>
                <c:pt idx="779">
                  <c:v>3.3097065198289499</c:v>
                </c:pt>
                <c:pt idx="780">
                  <c:v>6.6120074054482905E-2</c:v>
                </c:pt>
                <c:pt idx="781">
                  <c:v>4.11139554728104</c:v>
                </c:pt>
                <c:pt idx="782">
                  <c:v>0.50189174581113405</c:v>
                </c:pt>
                <c:pt idx="783">
                  <c:v>0.24762940146161699</c:v>
                </c:pt>
                <c:pt idx="784">
                  <c:v>3.6121114132431802</c:v>
                </c:pt>
                <c:pt idx="785">
                  <c:v>0.18981763948206901</c:v>
                </c:pt>
                <c:pt idx="786">
                  <c:v>0.22426095820591199</c:v>
                </c:pt>
                <c:pt idx="787">
                  <c:v>0.31389593142581101</c:v>
                </c:pt>
                <c:pt idx="788">
                  <c:v>0.36167237305299699</c:v>
                </c:pt>
                <c:pt idx="789">
                  <c:v>1.60180606321221</c:v>
                </c:pt>
                <c:pt idx="790">
                  <c:v>0.177872643187477</c:v>
                </c:pt>
                <c:pt idx="791">
                  <c:v>1.8094893960030001</c:v>
                </c:pt>
                <c:pt idx="792">
                  <c:v>0.54988416791833195</c:v>
                </c:pt>
                <c:pt idx="793">
                  <c:v>0.77899298390424998</c:v>
                </c:pt>
                <c:pt idx="794">
                  <c:v>0.179648402412421</c:v>
                </c:pt>
                <c:pt idx="795">
                  <c:v>1.00900715071507</c:v>
                </c:pt>
                <c:pt idx="796">
                  <c:v>0.18600165334802901</c:v>
                </c:pt>
                <c:pt idx="797">
                  <c:v>13.3412649054971</c:v>
                </c:pt>
                <c:pt idx="798">
                  <c:v>4.8098109706598597</c:v>
                </c:pt>
                <c:pt idx="799">
                  <c:v>2.3185130343295701</c:v>
                </c:pt>
                <c:pt idx="800">
                  <c:v>1.39334021402574</c:v>
                </c:pt>
                <c:pt idx="801">
                  <c:v>1.0786802030456799</c:v>
                </c:pt>
                <c:pt idx="802">
                  <c:v>1.0742804618831501</c:v>
                </c:pt>
                <c:pt idx="803">
                  <c:v>6.7340067340067297E-2</c:v>
                </c:pt>
                <c:pt idx="804">
                  <c:v>0.132415254237288</c:v>
                </c:pt>
                <c:pt idx="805">
                  <c:v>0.90351974396779999</c:v>
                </c:pt>
                <c:pt idx="806">
                  <c:v>0.272833571521371</c:v>
                </c:pt>
                <c:pt idx="807">
                  <c:v>0.84961359381750101</c:v>
                </c:pt>
                <c:pt idx="808">
                  <c:v>1.65259884495779</c:v>
                </c:pt>
                <c:pt idx="809">
                  <c:v>0.115497690046199</c:v>
                </c:pt>
                <c:pt idx="810">
                  <c:v>2.4969312296038999</c:v>
                </c:pt>
                <c:pt idx="811">
                  <c:v>1.0903854066657499</c:v>
                </c:pt>
                <c:pt idx="812">
                  <c:v>0.114631949561942</c:v>
                </c:pt>
                <c:pt idx="813">
                  <c:v>0.54200542005420005</c:v>
                </c:pt>
                <c:pt idx="814">
                  <c:v>0.134199530301643</c:v>
                </c:pt>
                <c:pt idx="815">
                  <c:v>0.47978676143936</c:v>
                </c:pt>
                <c:pt idx="816">
                  <c:v>0.39735909035334299</c:v>
                </c:pt>
                <c:pt idx="817">
                  <c:v>0.89960417416336802</c:v>
                </c:pt>
                <c:pt idx="818">
                  <c:v>0.21248671958002599</c:v>
                </c:pt>
                <c:pt idx="819">
                  <c:v>0.26648900732844699</c:v>
                </c:pt>
                <c:pt idx="820">
                  <c:v>1.38888888888888</c:v>
                </c:pt>
                <c:pt idx="821">
                  <c:v>0.894415357766143</c:v>
                </c:pt>
                <c:pt idx="822">
                  <c:v>0.50364888477746905</c:v>
                </c:pt>
                <c:pt idx="823">
                  <c:v>1.02032819773364</c:v>
                </c:pt>
                <c:pt idx="824">
                  <c:v>0</c:v>
                </c:pt>
                <c:pt idx="825">
                  <c:v>3.72901799175796</c:v>
                </c:pt>
                <c:pt idx="826">
                  <c:v>1.08762295737477</c:v>
                </c:pt>
                <c:pt idx="827">
                  <c:v>3.25310097755054</c:v>
                </c:pt>
                <c:pt idx="828">
                  <c:v>2.09593857790213</c:v>
                </c:pt>
                <c:pt idx="829">
                  <c:v>29.359499676514901</c:v>
                </c:pt>
                <c:pt idx="830">
                  <c:v>2.40861973376939</c:v>
                </c:pt>
                <c:pt idx="831">
                  <c:v>4.0410732030473602</c:v>
                </c:pt>
                <c:pt idx="832">
                  <c:v>0.66782934195414501</c:v>
                </c:pt>
                <c:pt idx="833">
                  <c:v>0.26797677534613601</c:v>
                </c:pt>
                <c:pt idx="834">
                  <c:v>6.6029163601747998</c:v>
                </c:pt>
                <c:pt idx="835">
                  <c:v>0.45938609313008899</c:v>
                </c:pt>
                <c:pt idx="836">
                  <c:v>0.86185789138631796</c:v>
                </c:pt>
                <c:pt idx="837">
                  <c:v>0.33383637444551101</c:v>
                </c:pt>
                <c:pt idx="838">
                  <c:v>3.6514118792599803E-2</c:v>
                </c:pt>
                <c:pt idx="839">
                  <c:v>0.52440686580266505</c:v>
                </c:pt>
                <c:pt idx="840">
                  <c:v>0.78428135061504101</c:v>
                </c:pt>
                <c:pt idx="841">
                  <c:v>0.14452955629426201</c:v>
                </c:pt>
                <c:pt idx="842">
                  <c:v>0.74409498949512898</c:v>
                </c:pt>
                <c:pt idx="843">
                  <c:v>1.5396920615876799</c:v>
                </c:pt>
                <c:pt idx="844">
                  <c:v>0.244272928811889</c:v>
                </c:pt>
                <c:pt idx="845">
                  <c:v>0.33389544688026901</c:v>
                </c:pt>
                <c:pt idx="846">
                  <c:v>0.85673488814849996</c:v>
                </c:pt>
                <c:pt idx="847">
                  <c:v>0.14841199168892799</c:v>
                </c:pt>
                <c:pt idx="848">
                  <c:v>0.22499999999999901</c:v>
                </c:pt>
                <c:pt idx="849">
                  <c:v>0.46573262830161899</c:v>
                </c:pt>
                <c:pt idx="850">
                  <c:v>1.2706579357655099</c:v>
                </c:pt>
                <c:pt idx="851">
                  <c:v>0</c:v>
                </c:pt>
                <c:pt idx="852">
                  <c:v>0.23236384523001399</c:v>
                </c:pt>
                <c:pt idx="853">
                  <c:v>0.47345171448565398</c:v>
                </c:pt>
                <c:pt idx="854">
                  <c:v>0.121114251110213</c:v>
                </c:pt>
                <c:pt idx="855">
                  <c:v>5.6143281365998501</c:v>
                </c:pt>
                <c:pt idx="856">
                  <c:v>8.4273779862230697E-2</c:v>
                </c:pt>
                <c:pt idx="857">
                  <c:v>0.38297338021094901</c:v>
                </c:pt>
                <c:pt idx="858">
                  <c:v>0.94405972733174603</c:v>
                </c:pt>
                <c:pt idx="859">
                  <c:v>0.43410071136503597</c:v>
                </c:pt>
                <c:pt idx="860">
                  <c:v>0.65689981096408301</c:v>
                </c:pt>
                <c:pt idx="861">
                  <c:v>0.13763271726307499</c:v>
                </c:pt>
                <c:pt idx="862">
                  <c:v>0.119422429703615</c:v>
                </c:pt>
                <c:pt idx="863">
                  <c:v>0</c:v>
                </c:pt>
                <c:pt idx="864">
                  <c:v>0.39200194481584999</c:v>
                </c:pt>
                <c:pt idx="865">
                  <c:v>0</c:v>
                </c:pt>
                <c:pt idx="866">
                  <c:v>0.156637514684767</c:v>
                </c:pt>
                <c:pt idx="867">
                  <c:v>4.8590864917395497E-2</c:v>
                </c:pt>
                <c:pt idx="868">
                  <c:v>2.7403548305294199</c:v>
                </c:pt>
                <c:pt idx="869">
                  <c:v>0.74262531802241605</c:v>
                </c:pt>
                <c:pt idx="870">
                  <c:v>0.11010906040268401</c:v>
                </c:pt>
                <c:pt idx="871">
                  <c:v>1.47453083109919</c:v>
                </c:pt>
                <c:pt idx="872">
                  <c:v>0.221413885813696</c:v>
                </c:pt>
                <c:pt idx="873">
                  <c:v>2.3879199344492501</c:v>
                </c:pt>
                <c:pt idx="874">
                  <c:v>0.205266553281332</c:v>
                </c:pt>
                <c:pt idx="875">
                  <c:v>2.39222829386763</c:v>
                </c:pt>
                <c:pt idx="876">
                  <c:v>1.51956981192648</c:v>
                </c:pt>
                <c:pt idx="877">
                  <c:v>0.79717921201900899</c:v>
                </c:pt>
                <c:pt idx="878">
                  <c:v>0</c:v>
                </c:pt>
                <c:pt idx="879">
                  <c:v>0.16273617432078299</c:v>
                </c:pt>
                <c:pt idx="880">
                  <c:v>3.4419458467186699E-2</c:v>
                </c:pt>
                <c:pt idx="881">
                  <c:v>1.19267846020841</c:v>
                </c:pt>
                <c:pt idx="882">
                  <c:v>0.44593485783596698</c:v>
                </c:pt>
                <c:pt idx="883">
                  <c:v>1.02528316066348</c:v>
                </c:pt>
                <c:pt idx="884">
                  <c:v>0.17287952458130701</c:v>
                </c:pt>
                <c:pt idx="885">
                  <c:v>1.1604331133255601</c:v>
                </c:pt>
                <c:pt idx="886">
                  <c:v>1.68727460072127</c:v>
                </c:pt>
                <c:pt idx="887">
                  <c:v>0.12790449797484499</c:v>
                </c:pt>
                <c:pt idx="888">
                  <c:v>0.49181388727108</c:v>
                </c:pt>
                <c:pt idx="889">
                  <c:v>0</c:v>
                </c:pt>
                <c:pt idx="890">
                  <c:v>0.66208254576661996</c:v>
                </c:pt>
                <c:pt idx="891">
                  <c:v>0.91737724198765003</c:v>
                </c:pt>
                <c:pt idx="892">
                  <c:v>0.39948453608247397</c:v>
                </c:pt>
                <c:pt idx="893">
                  <c:v>1.3978567013274701</c:v>
                </c:pt>
                <c:pt idx="894">
                  <c:v>0</c:v>
                </c:pt>
                <c:pt idx="895">
                  <c:v>9.4517958412098299E-3</c:v>
                </c:pt>
                <c:pt idx="896">
                  <c:v>1.8970765201387401</c:v>
                </c:pt>
                <c:pt idx="897">
                  <c:v>8.1734778982485407E-2</c:v>
                </c:pt>
                <c:pt idx="898">
                  <c:v>5.0409577819785702E-2</c:v>
                </c:pt>
                <c:pt idx="899">
                  <c:v>0</c:v>
                </c:pt>
                <c:pt idx="900">
                  <c:v>0.57042966234244097</c:v>
                </c:pt>
                <c:pt idx="901">
                  <c:v>6.8428705842100701E-2</c:v>
                </c:pt>
                <c:pt idx="902">
                  <c:v>0</c:v>
                </c:pt>
                <c:pt idx="903">
                  <c:v>0.229282672780871</c:v>
                </c:pt>
                <c:pt idx="904">
                  <c:v>1.0691756655618501E-2</c:v>
                </c:pt>
                <c:pt idx="905">
                  <c:v>0.65777179803415897</c:v>
                </c:pt>
                <c:pt idx="906">
                  <c:v>0.192192192192192</c:v>
                </c:pt>
                <c:pt idx="907">
                  <c:v>0.31703730931814</c:v>
                </c:pt>
                <c:pt idx="908">
                  <c:v>0.65546218487394903</c:v>
                </c:pt>
                <c:pt idx="909">
                  <c:v>4.2140750105351801E-2</c:v>
                </c:pt>
                <c:pt idx="910">
                  <c:v>0.50845128487013802</c:v>
                </c:pt>
                <c:pt idx="911">
                  <c:v>0</c:v>
                </c:pt>
                <c:pt idx="912">
                  <c:v>0.76422013643124498</c:v>
                </c:pt>
                <c:pt idx="913">
                  <c:v>7.6891038990164307E-2</c:v>
                </c:pt>
                <c:pt idx="914">
                  <c:v>7.2126943420419906E-2</c:v>
                </c:pt>
                <c:pt idx="915">
                  <c:v>5.8041673921875897E-2</c:v>
                </c:pt>
                <c:pt idx="916">
                  <c:v>0.30259817049841697</c:v>
                </c:pt>
                <c:pt idx="917">
                  <c:v>1.5760441292356101E-2</c:v>
                </c:pt>
                <c:pt idx="918">
                  <c:v>1.10690766428471</c:v>
                </c:pt>
                <c:pt idx="919">
                  <c:v>2.0635079635380098</c:v>
                </c:pt>
                <c:pt idx="920">
                  <c:v>0.61728395061728303</c:v>
                </c:pt>
                <c:pt idx="921">
                  <c:v>1.05874192252929</c:v>
                </c:pt>
                <c:pt idx="922">
                  <c:v>0.17191120412586799</c:v>
                </c:pt>
                <c:pt idx="923">
                  <c:v>9.9308047155304904E-2</c:v>
                </c:pt>
                <c:pt idx="924">
                  <c:v>0.94484679665738103</c:v>
                </c:pt>
                <c:pt idx="925">
                  <c:v>0.75049561030869405</c:v>
                </c:pt>
                <c:pt idx="926">
                  <c:v>0.38920172242464302</c:v>
                </c:pt>
                <c:pt idx="927">
                  <c:v>1.1115285866366</c:v>
                </c:pt>
                <c:pt idx="928">
                  <c:v>1.4991099034947999</c:v>
                </c:pt>
                <c:pt idx="929">
                  <c:v>0.19771528998242499</c:v>
                </c:pt>
                <c:pt idx="930">
                  <c:v>0</c:v>
                </c:pt>
                <c:pt idx="931">
                  <c:v>1.07843842116615E-2</c:v>
                </c:pt>
                <c:pt idx="932">
                  <c:v>0.353553853259225</c:v>
                </c:pt>
                <c:pt idx="933">
                  <c:v>0.54896262210381797</c:v>
                </c:pt>
                <c:pt idx="934">
                  <c:v>0.48767484162328201</c:v>
                </c:pt>
                <c:pt idx="935">
                  <c:v>0.15390990351032899</c:v>
                </c:pt>
                <c:pt idx="936">
                  <c:v>0.246893259814007</c:v>
                </c:pt>
                <c:pt idx="937">
                  <c:v>1.82085501017869</c:v>
                </c:pt>
                <c:pt idx="938">
                  <c:v>2.8783983796837198</c:v>
                </c:pt>
                <c:pt idx="939">
                  <c:v>2.0281539795850199</c:v>
                </c:pt>
                <c:pt idx="940">
                  <c:v>1.5456989247311801</c:v>
                </c:pt>
                <c:pt idx="941">
                  <c:v>8.9897741319249297E-2</c:v>
                </c:pt>
                <c:pt idx="942">
                  <c:v>0.27651589966423001</c:v>
                </c:pt>
                <c:pt idx="943">
                  <c:v>3.6101083032490902</c:v>
                </c:pt>
                <c:pt idx="944">
                  <c:v>0</c:v>
                </c:pt>
                <c:pt idx="945">
                  <c:v>0.411381556393555</c:v>
                </c:pt>
                <c:pt idx="946">
                  <c:v>0.159309658148025</c:v>
                </c:pt>
                <c:pt idx="947">
                  <c:v>3.0024945071283402</c:v>
                </c:pt>
                <c:pt idx="948">
                  <c:v>2.14695847549305</c:v>
                </c:pt>
                <c:pt idx="949">
                  <c:v>1.6588023544291399</c:v>
                </c:pt>
                <c:pt idx="950">
                  <c:v>1.45525466956717</c:v>
                </c:pt>
                <c:pt idx="951">
                  <c:v>0.32643267674794901</c:v>
                </c:pt>
                <c:pt idx="952">
                  <c:v>0.22157595900844701</c:v>
                </c:pt>
                <c:pt idx="953">
                  <c:v>2.8056738697198198</c:v>
                </c:pt>
                <c:pt idx="954">
                  <c:v>1.0164817546334799</c:v>
                </c:pt>
                <c:pt idx="955">
                  <c:v>0.85483430266599003</c:v>
                </c:pt>
                <c:pt idx="956">
                  <c:v>0.45039270483466998</c:v>
                </c:pt>
                <c:pt idx="957">
                  <c:v>0.67035215252687896</c:v>
                </c:pt>
                <c:pt idx="958">
                  <c:v>0.288470862018811</c:v>
                </c:pt>
                <c:pt idx="959">
                  <c:v>0.52422121586386705</c:v>
                </c:pt>
                <c:pt idx="960">
                  <c:v>1.5440965239873501</c:v>
                </c:pt>
                <c:pt idx="961">
                  <c:v>1.09846055163566</c:v>
                </c:pt>
                <c:pt idx="962">
                  <c:v>0.92879012345679002</c:v>
                </c:pt>
                <c:pt idx="963">
                  <c:v>0.63326116826291701</c:v>
                </c:pt>
                <c:pt idx="964">
                  <c:v>8.0024007202160602E-2</c:v>
                </c:pt>
                <c:pt idx="965">
                  <c:v>2.4632734827125602</c:v>
                </c:pt>
                <c:pt idx="966">
                  <c:v>0.108427796944307</c:v>
                </c:pt>
                <c:pt idx="967">
                  <c:v>0.17019207391198601</c:v>
                </c:pt>
                <c:pt idx="968">
                  <c:v>0.241522082018927</c:v>
                </c:pt>
                <c:pt idx="969">
                  <c:v>0.51761748068177604</c:v>
                </c:pt>
                <c:pt idx="970">
                  <c:v>1.10545497005638</c:v>
                </c:pt>
                <c:pt idx="971">
                  <c:v>0</c:v>
                </c:pt>
                <c:pt idx="972">
                  <c:v>0.23790240939461399</c:v>
                </c:pt>
                <c:pt idx="973">
                  <c:v>1.8984155190285801</c:v>
                </c:pt>
                <c:pt idx="974">
                  <c:v>0</c:v>
                </c:pt>
                <c:pt idx="975">
                  <c:v>1.48399785446093</c:v>
                </c:pt>
                <c:pt idx="976">
                  <c:v>1.15719725199528</c:v>
                </c:pt>
                <c:pt idx="977">
                  <c:v>0.69061190023824603</c:v>
                </c:pt>
                <c:pt idx="978">
                  <c:v>1.03131445715357</c:v>
                </c:pt>
                <c:pt idx="979">
                  <c:v>3.1146312993446701</c:v>
                </c:pt>
                <c:pt idx="980">
                  <c:v>0.16879518456001699</c:v>
                </c:pt>
                <c:pt idx="981">
                  <c:v>0.64010078182522301</c:v>
                </c:pt>
                <c:pt idx="982">
                  <c:v>1.75456555564654</c:v>
                </c:pt>
                <c:pt idx="983">
                  <c:v>1.65543386689132</c:v>
                </c:pt>
                <c:pt idx="984">
                  <c:v>0.90711789589847303</c:v>
                </c:pt>
                <c:pt idx="985">
                  <c:v>0.16944844531051401</c:v>
                </c:pt>
                <c:pt idx="986">
                  <c:v>0.54975877931111805</c:v>
                </c:pt>
                <c:pt idx="987">
                  <c:v>1.01125885169901</c:v>
                </c:pt>
                <c:pt idx="988">
                  <c:v>1.3433545212863101</c:v>
                </c:pt>
                <c:pt idx="989">
                  <c:v>0.47123364748909802</c:v>
                </c:pt>
                <c:pt idx="990">
                  <c:v>2.2218453188602401</c:v>
                </c:pt>
                <c:pt idx="991">
                  <c:v>0.71984261825985796</c:v>
                </c:pt>
                <c:pt idx="992">
                  <c:v>0.214545262251365</c:v>
                </c:pt>
                <c:pt idx="993">
                  <c:v>0.60523010163297897</c:v>
                </c:pt>
                <c:pt idx="994">
                  <c:v>0.38179006379276997</c:v>
                </c:pt>
                <c:pt idx="995">
                  <c:v>0.31477799867461798</c:v>
                </c:pt>
                <c:pt idx="996">
                  <c:v>1.5558730806740599</c:v>
                </c:pt>
                <c:pt idx="997">
                  <c:v>0.97897852318433598</c:v>
                </c:pt>
                <c:pt idx="998">
                  <c:v>1.86671644577188E-2</c:v>
                </c:pt>
                <c:pt idx="999">
                  <c:v>0.291923451183911</c:v>
                </c:pt>
                <c:pt idx="1000">
                  <c:v>1.0640721837404301</c:v>
                </c:pt>
                <c:pt idx="1001">
                  <c:v>0.48387674882615</c:v>
                </c:pt>
                <c:pt idx="1002">
                  <c:v>0.79610377446848302</c:v>
                </c:pt>
                <c:pt idx="1003">
                  <c:v>2.3674438768778301</c:v>
                </c:pt>
                <c:pt idx="1004">
                  <c:v>0.77922921683199997</c:v>
                </c:pt>
                <c:pt idx="1005">
                  <c:v>0.25567399598788498</c:v>
                </c:pt>
                <c:pt idx="1006">
                  <c:v>0.333820154391821</c:v>
                </c:pt>
                <c:pt idx="1007">
                  <c:v>1.01680828300869</c:v>
                </c:pt>
                <c:pt idx="1008">
                  <c:v>1.24220837043633</c:v>
                </c:pt>
                <c:pt idx="1009">
                  <c:v>0.27215912909078599</c:v>
                </c:pt>
                <c:pt idx="1010">
                  <c:v>1.9481391911863399</c:v>
                </c:pt>
                <c:pt idx="1011">
                  <c:v>0.49172903142321001</c:v>
                </c:pt>
                <c:pt idx="1012">
                  <c:v>0.12892029254989401</c:v>
                </c:pt>
                <c:pt idx="1013">
                  <c:v>0.41971459407602801</c:v>
                </c:pt>
                <c:pt idx="1014">
                  <c:v>1.4160070360598001</c:v>
                </c:pt>
                <c:pt idx="1015">
                  <c:v>0.12350494019760699</c:v>
                </c:pt>
                <c:pt idx="1016">
                  <c:v>0.51037767948281698</c:v>
                </c:pt>
                <c:pt idx="1017">
                  <c:v>0.20488749813738599</c:v>
                </c:pt>
                <c:pt idx="1018">
                  <c:v>0.23197175995965699</c:v>
                </c:pt>
                <c:pt idx="1019">
                  <c:v>0.39277733827427702</c:v>
                </c:pt>
                <c:pt idx="1020">
                  <c:v>0.280806078625702</c:v>
                </c:pt>
                <c:pt idx="1021">
                  <c:v>3.4873263219719897E-2</c:v>
                </c:pt>
                <c:pt idx="1022">
                  <c:v>0.393541292898894</c:v>
                </c:pt>
                <c:pt idx="1023">
                  <c:v>0.10323035475992599</c:v>
                </c:pt>
                <c:pt idx="1024">
                  <c:v>5.8539440948338899E-2</c:v>
                </c:pt>
                <c:pt idx="1025">
                  <c:v>0.17626834674252601</c:v>
                </c:pt>
                <c:pt idx="1026">
                  <c:v>0.16865170155185699</c:v>
                </c:pt>
                <c:pt idx="1027">
                  <c:v>0.40483454588124801</c:v>
                </c:pt>
                <c:pt idx="1028">
                  <c:v>8.5387374053623205E-2</c:v>
                </c:pt>
                <c:pt idx="1029">
                  <c:v>4.4779315849930799E-2</c:v>
                </c:pt>
                <c:pt idx="1030">
                  <c:v>0.19707711601955399</c:v>
                </c:pt>
                <c:pt idx="1031">
                  <c:v>0.53876272513703904</c:v>
                </c:pt>
                <c:pt idx="1032">
                  <c:v>0.13314317628754899</c:v>
                </c:pt>
                <c:pt idx="1033">
                  <c:v>0.22857924993156301</c:v>
                </c:pt>
                <c:pt idx="1034">
                  <c:v>2.2278319996712699</c:v>
                </c:pt>
                <c:pt idx="1035">
                  <c:v>0.94808312319993804</c:v>
                </c:pt>
                <c:pt idx="1036">
                  <c:v>0.58546069128547196</c:v>
                </c:pt>
                <c:pt idx="1037">
                  <c:v>1.90794107738952</c:v>
                </c:pt>
                <c:pt idx="1038">
                  <c:v>0.32948339153012801</c:v>
                </c:pt>
                <c:pt idx="1039">
                  <c:v>0.94152189870320502</c:v>
                </c:pt>
                <c:pt idx="1040">
                  <c:v>0.75733526824180297</c:v>
                </c:pt>
                <c:pt idx="1041">
                  <c:v>1.7472496995469999</c:v>
                </c:pt>
                <c:pt idx="1042">
                  <c:v>1.71975437947959</c:v>
                </c:pt>
                <c:pt idx="1043">
                  <c:v>5.05441924722849E-2</c:v>
                </c:pt>
                <c:pt idx="1044">
                  <c:v>1.1234065722887701</c:v>
                </c:pt>
                <c:pt idx="1045">
                  <c:v>1.41223613781297</c:v>
                </c:pt>
                <c:pt idx="1046">
                  <c:v>0.121095918058428</c:v>
                </c:pt>
                <c:pt idx="1047">
                  <c:v>7.9521927256323499</c:v>
                </c:pt>
                <c:pt idx="1048">
                  <c:v>9.6786986196840097</c:v>
                </c:pt>
                <c:pt idx="1049">
                  <c:v>0.55838397109541704</c:v>
                </c:pt>
                <c:pt idx="1050">
                  <c:v>0.55658459453354403</c:v>
                </c:pt>
                <c:pt idx="1051">
                  <c:v>1.4826827290628899</c:v>
                </c:pt>
                <c:pt idx="1052">
                  <c:v>0.92386110226186602</c:v>
                </c:pt>
                <c:pt idx="1053">
                  <c:v>0.69532195412212205</c:v>
                </c:pt>
                <c:pt idx="1054">
                  <c:v>0.96427551291774505</c:v>
                </c:pt>
                <c:pt idx="1055">
                  <c:v>0.23716490736960699</c:v>
                </c:pt>
                <c:pt idx="1056">
                  <c:v>1.08941188525544</c:v>
                </c:pt>
                <c:pt idx="1057">
                  <c:v>1.39620263995084</c:v>
                </c:pt>
                <c:pt idx="1058">
                  <c:v>4.8022232314712596</c:v>
                </c:pt>
                <c:pt idx="1059">
                  <c:v>1.5521970006418799</c:v>
                </c:pt>
                <c:pt idx="1060">
                  <c:v>9.7661438958513607</c:v>
                </c:pt>
                <c:pt idx="1061">
                  <c:v>0.71069998307857096</c:v>
                </c:pt>
                <c:pt idx="1062">
                  <c:v>6.5530516672648602</c:v>
                </c:pt>
                <c:pt idx="1063">
                  <c:v>0.84577886794796098</c:v>
                </c:pt>
                <c:pt idx="1064">
                  <c:v>2.59854172912905</c:v>
                </c:pt>
                <c:pt idx="1065">
                  <c:v>1.3026281144298899</c:v>
                </c:pt>
                <c:pt idx="1066">
                  <c:v>2.4872842968714499</c:v>
                </c:pt>
                <c:pt idx="1067">
                  <c:v>6.8811635507262396</c:v>
                </c:pt>
                <c:pt idx="1068">
                  <c:v>3.0033591899595402</c:v>
                </c:pt>
                <c:pt idx="1069">
                  <c:v>0.14338973329509599</c:v>
                </c:pt>
                <c:pt idx="1070">
                  <c:v>9.5785440613026795E-2</c:v>
                </c:pt>
                <c:pt idx="1071">
                  <c:v>0.89824573751165604</c:v>
                </c:pt>
                <c:pt idx="1072">
                  <c:v>0.13826955650039699</c:v>
                </c:pt>
                <c:pt idx="1073">
                  <c:v>0.76243807882834302</c:v>
                </c:pt>
                <c:pt idx="1074">
                  <c:v>0.13701311411235001</c:v>
                </c:pt>
                <c:pt idx="1075">
                  <c:v>0.220622387366465</c:v>
                </c:pt>
                <c:pt idx="1076">
                  <c:v>0.85811585406972801</c:v>
                </c:pt>
                <c:pt idx="1077">
                  <c:v>0.44954621278520701</c:v>
                </c:pt>
                <c:pt idx="1078">
                  <c:v>0.23479555606459701</c:v>
                </c:pt>
                <c:pt idx="1079">
                  <c:v>1.68177188752949</c:v>
                </c:pt>
                <c:pt idx="1080">
                  <c:v>1.02974565970231</c:v>
                </c:pt>
                <c:pt idx="1081">
                  <c:v>0.49669242933826302</c:v>
                </c:pt>
                <c:pt idx="1082">
                  <c:v>1.3785114393281199</c:v>
                </c:pt>
                <c:pt idx="1083">
                  <c:v>0.46232615008405897</c:v>
                </c:pt>
                <c:pt idx="1084">
                  <c:v>5.0822940693537599E-2</c:v>
                </c:pt>
                <c:pt idx="1085">
                  <c:v>0.21654056874510799</c:v>
                </c:pt>
                <c:pt idx="1086">
                  <c:v>0.235232618923157</c:v>
                </c:pt>
                <c:pt idx="1087">
                  <c:v>0.35601009774095399</c:v>
                </c:pt>
                <c:pt idx="1088">
                  <c:v>0.54190751445086704</c:v>
                </c:pt>
                <c:pt idx="1089">
                  <c:v>0.106644790812141</c:v>
                </c:pt>
                <c:pt idx="1090">
                  <c:v>5.7939665494997801E-2</c:v>
                </c:pt>
                <c:pt idx="1091">
                  <c:v>1.45747346698113</c:v>
                </c:pt>
                <c:pt idx="1092">
                  <c:v>0.24175757758907199</c:v>
                </c:pt>
                <c:pt idx="1093">
                  <c:v>0.51272119877024303</c:v>
                </c:pt>
                <c:pt idx="1094">
                  <c:v>0.106437497536169</c:v>
                </c:pt>
                <c:pt idx="1095">
                  <c:v>0.153354632587859</c:v>
                </c:pt>
                <c:pt idx="1096">
                  <c:v>0.41558727884032398</c:v>
                </c:pt>
                <c:pt idx="1097">
                  <c:v>0.43190325367117699</c:v>
                </c:pt>
                <c:pt idx="1098">
                  <c:v>0.13471232400486699</c:v>
                </c:pt>
                <c:pt idx="1099">
                  <c:v>0.28989470805415002</c:v>
                </c:pt>
                <c:pt idx="1100">
                  <c:v>0.31541800693295002</c:v>
                </c:pt>
                <c:pt idx="1101">
                  <c:v>1.74621080338348</c:v>
                </c:pt>
                <c:pt idx="1102">
                  <c:v>1.0073916975953501</c:v>
                </c:pt>
                <c:pt idx="1103">
                  <c:v>0.106412328065266</c:v>
                </c:pt>
                <c:pt idx="1104">
                  <c:v>0.48275256736592598</c:v>
                </c:pt>
                <c:pt idx="1105">
                  <c:v>0.389661915152889</c:v>
                </c:pt>
                <c:pt idx="1106">
                  <c:v>0.51541543612798801</c:v>
                </c:pt>
                <c:pt idx="1107">
                  <c:v>0.69642891668761198</c:v>
                </c:pt>
                <c:pt idx="1108">
                  <c:v>0.27232168723564498</c:v>
                </c:pt>
                <c:pt idx="1109">
                  <c:v>2.7941438177681102</c:v>
                </c:pt>
                <c:pt idx="1110">
                  <c:v>0.17520805957074001</c:v>
                </c:pt>
                <c:pt idx="1111">
                  <c:v>0.58996716113690395</c:v>
                </c:pt>
                <c:pt idx="1112">
                  <c:v>0.56974820804999005</c:v>
                </c:pt>
                <c:pt idx="1113">
                  <c:v>1.2546491948151901</c:v>
                </c:pt>
                <c:pt idx="1114">
                  <c:v>0.28303765046464402</c:v>
                </c:pt>
                <c:pt idx="1115">
                  <c:v>0.13638843426077399</c:v>
                </c:pt>
                <c:pt idx="1116">
                  <c:v>0.47876999382344798</c:v>
                </c:pt>
                <c:pt idx="1117">
                  <c:v>9.4011853668506007E-2</c:v>
                </c:pt>
                <c:pt idx="1118">
                  <c:v>0.23584205998398</c:v>
                </c:pt>
                <c:pt idx="1119">
                  <c:v>0.26082420448617599</c:v>
                </c:pt>
                <c:pt idx="1120">
                  <c:v>0.45539656487667302</c:v>
                </c:pt>
                <c:pt idx="1121">
                  <c:v>0.15274949083503001</c:v>
                </c:pt>
                <c:pt idx="1122">
                  <c:v>0.42843978506205199</c:v>
                </c:pt>
                <c:pt idx="1123">
                  <c:v>0.226184140500266</c:v>
                </c:pt>
                <c:pt idx="1124">
                  <c:v>0.374137183633999</c:v>
                </c:pt>
                <c:pt idx="1125">
                  <c:v>0.46565589142112401</c:v>
                </c:pt>
                <c:pt idx="1126">
                  <c:v>0.37565740045078799</c:v>
                </c:pt>
                <c:pt idx="1127">
                  <c:v>0.51409252503659597</c:v>
                </c:pt>
                <c:pt idx="1128">
                  <c:v>1.9997080718143301</c:v>
                </c:pt>
                <c:pt idx="1129">
                  <c:v>0.76019154560137303</c:v>
                </c:pt>
                <c:pt idx="1130">
                  <c:v>1.2312633832976401</c:v>
                </c:pt>
                <c:pt idx="1131">
                  <c:v>0.236933137468606</c:v>
                </c:pt>
                <c:pt idx="1132">
                  <c:v>0.47039740470397401</c:v>
                </c:pt>
                <c:pt idx="1133">
                  <c:v>8.1995511824615896E-2</c:v>
                </c:pt>
                <c:pt idx="1134">
                  <c:v>0.28660138524002798</c:v>
                </c:pt>
                <c:pt idx="1135">
                  <c:v>7.8518885858335399E-2</c:v>
                </c:pt>
                <c:pt idx="1136">
                  <c:v>2.7586655723598299</c:v>
                </c:pt>
                <c:pt idx="1137">
                  <c:v>0.16209957545349199</c:v>
                </c:pt>
                <c:pt idx="1138">
                  <c:v>7.9497907949790794E-2</c:v>
                </c:pt>
                <c:pt idx="1139">
                  <c:v>1.7535770820846199</c:v>
                </c:pt>
                <c:pt idx="1140">
                  <c:v>0.72281328677008005</c:v>
                </c:pt>
                <c:pt idx="1141">
                  <c:v>2.3800535101685698</c:v>
                </c:pt>
                <c:pt idx="1142">
                  <c:v>0.53399104427575905</c:v>
                </c:pt>
                <c:pt idx="1143">
                  <c:v>0.25581395348837199</c:v>
                </c:pt>
                <c:pt idx="1144">
                  <c:v>0.31473321731402898</c:v>
                </c:pt>
                <c:pt idx="1145">
                  <c:v>3.81966602850457</c:v>
                </c:pt>
                <c:pt idx="1146">
                  <c:v>0.85287727392049795</c:v>
                </c:pt>
                <c:pt idx="1147">
                  <c:v>1.85082199352452</c:v>
                </c:pt>
                <c:pt idx="1148">
                  <c:v>0.13098175393706701</c:v>
                </c:pt>
                <c:pt idx="1149">
                  <c:v>5.0884111436203999E-2</c:v>
                </c:pt>
                <c:pt idx="1150">
                  <c:v>1.49216554480745</c:v>
                </c:pt>
                <c:pt idx="1151">
                  <c:v>0.35355805243445598</c:v>
                </c:pt>
                <c:pt idx="1152">
                  <c:v>0.24318639908859799</c:v>
                </c:pt>
                <c:pt idx="1153">
                  <c:v>8.1100945332893998E-2</c:v>
                </c:pt>
                <c:pt idx="1154">
                  <c:v>0.45326903119467599</c:v>
                </c:pt>
                <c:pt idx="1155">
                  <c:v>0.93970861136336703</c:v>
                </c:pt>
                <c:pt idx="1156">
                  <c:v>0.177554816526689</c:v>
                </c:pt>
                <c:pt idx="1157">
                  <c:v>0.54970507396312596</c:v>
                </c:pt>
                <c:pt idx="1158">
                  <c:v>0.12572905388886901</c:v>
                </c:pt>
                <c:pt idx="1159">
                  <c:v>1.7565561603166699</c:v>
                </c:pt>
                <c:pt idx="1160">
                  <c:v>0.197997816472678</c:v>
                </c:pt>
                <c:pt idx="1161">
                  <c:v>0.428324810266766</c:v>
                </c:pt>
                <c:pt idx="1162">
                  <c:v>0.13692377909630299</c:v>
                </c:pt>
                <c:pt idx="1163">
                  <c:v>3.7033832309422801</c:v>
                </c:pt>
                <c:pt idx="1164">
                  <c:v>7.2645725746592699E-2</c:v>
                </c:pt>
                <c:pt idx="1165">
                  <c:v>2.7736860783370001</c:v>
                </c:pt>
                <c:pt idx="1166">
                  <c:v>0.77599332056382297</c:v>
                </c:pt>
                <c:pt idx="1167">
                  <c:v>0.37708208995713699</c:v>
                </c:pt>
                <c:pt idx="1168">
                  <c:v>0.55244705715702203</c:v>
                </c:pt>
                <c:pt idx="1169">
                  <c:v>0.15806868802988899</c:v>
                </c:pt>
                <c:pt idx="1170">
                  <c:v>1.05687619914799</c:v>
                </c:pt>
                <c:pt idx="1171">
                  <c:v>0.124865446716899</c:v>
                </c:pt>
                <c:pt idx="1172">
                  <c:v>2.7102413449492002</c:v>
                </c:pt>
                <c:pt idx="1173">
                  <c:v>0.290697674418604</c:v>
                </c:pt>
                <c:pt idx="1174">
                  <c:v>0.37440524167338302</c:v>
                </c:pt>
                <c:pt idx="1175">
                  <c:v>0.21606843637004999</c:v>
                </c:pt>
                <c:pt idx="1176">
                  <c:v>0.18846588767433001</c:v>
                </c:pt>
                <c:pt idx="1177">
                  <c:v>4.8153375676311398</c:v>
                </c:pt>
                <c:pt idx="1178">
                  <c:v>2.3201856148491799E-2</c:v>
                </c:pt>
                <c:pt idx="1179">
                  <c:v>0.41973696483536899</c:v>
                </c:pt>
                <c:pt idx="1180">
                  <c:v>1.6311030741410399</c:v>
                </c:pt>
                <c:pt idx="1181">
                  <c:v>2.9996104402025701</c:v>
                </c:pt>
                <c:pt idx="1182">
                  <c:v>1.94288259199465</c:v>
                </c:pt>
                <c:pt idx="1183">
                  <c:v>0.16342296835537001</c:v>
                </c:pt>
                <c:pt idx="1184">
                  <c:v>0.30743916168701801</c:v>
                </c:pt>
                <c:pt idx="1185">
                  <c:v>0.29083294555607198</c:v>
                </c:pt>
                <c:pt idx="1186">
                  <c:v>0.39573820395738202</c:v>
                </c:pt>
                <c:pt idx="1187">
                  <c:v>0.76182225845902896</c:v>
                </c:pt>
                <c:pt idx="1188">
                  <c:v>0.75844218383193795</c:v>
                </c:pt>
                <c:pt idx="1189">
                  <c:v>7.9663123015325104</c:v>
                </c:pt>
                <c:pt idx="1190">
                  <c:v>0.99597612322123297</c:v>
                </c:pt>
                <c:pt idx="1191">
                  <c:v>0.77824383818074605</c:v>
                </c:pt>
                <c:pt idx="1192">
                  <c:v>0.402656117547329</c:v>
                </c:pt>
                <c:pt idx="1193">
                  <c:v>0.60893797089482904</c:v>
                </c:pt>
                <c:pt idx="1194">
                  <c:v>1.3031771674744199</c:v>
                </c:pt>
                <c:pt idx="1195">
                  <c:v>1.0079239302694101</c:v>
                </c:pt>
                <c:pt idx="1196">
                  <c:v>1.9622672747249399</c:v>
                </c:pt>
                <c:pt idx="1197">
                  <c:v>0.89870329952497097</c:v>
                </c:pt>
                <c:pt idx="1198">
                  <c:v>3.3611203734578101</c:v>
                </c:pt>
                <c:pt idx="1199">
                  <c:v>2.6230112414767399</c:v>
                </c:pt>
                <c:pt idx="1200">
                  <c:v>0.16016400794413399</c:v>
                </c:pt>
                <c:pt idx="1201">
                  <c:v>0.30546086157931202</c:v>
                </c:pt>
                <c:pt idx="1202">
                  <c:v>2.3005233350060901</c:v>
                </c:pt>
                <c:pt idx="1203">
                  <c:v>0.48800280738693602</c:v>
                </c:pt>
                <c:pt idx="1204">
                  <c:v>0.91595908270375004</c:v>
                </c:pt>
                <c:pt idx="1205">
                  <c:v>1.3022172184223699</c:v>
                </c:pt>
                <c:pt idx="1206">
                  <c:v>3.7300566486959799</c:v>
                </c:pt>
                <c:pt idx="1207">
                  <c:v>1.4177111156769999</c:v>
                </c:pt>
                <c:pt idx="1208">
                  <c:v>0.290711304918647</c:v>
                </c:pt>
                <c:pt idx="1209">
                  <c:v>0.203562340966921</c:v>
                </c:pt>
                <c:pt idx="1210">
                  <c:v>1.1820951980666099</c:v>
                </c:pt>
                <c:pt idx="1211">
                  <c:v>0.76785463024382306</c:v>
                </c:pt>
                <c:pt idx="1212">
                  <c:v>6.2841033102946504</c:v>
                </c:pt>
                <c:pt idx="1213">
                  <c:v>0.453612278815133</c:v>
                </c:pt>
                <c:pt idx="1214">
                  <c:v>0.91978263881405697</c:v>
                </c:pt>
                <c:pt idx="1215">
                  <c:v>2.2301319809745799</c:v>
                </c:pt>
                <c:pt idx="1216">
                  <c:v>1.2624299766812199</c:v>
                </c:pt>
                <c:pt idx="1217">
                  <c:v>0</c:v>
                </c:pt>
                <c:pt idx="1218">
                  <c:v>0.55541000785957495</c:v>
                </c:pt>
                <c:pt idx="1219">
                  <c:v>1.38457865839102</c:v>
                </c:pt>
                <c:pt idx="1220">
                  <c:v>1.44578313253012</c:v>
                </c:pt>
                <c:pt idx="1221">
                  <c:v>3.32790002716653</c:v>
                </c:pt>
                <c:pt idx="1222">
                  <c:v>0</c:v>
                </c:pt>
                <c:pt idx="1223">
                  <c:v>0.44362505041193701</c:v>
                </c:pt>
                <c:pt idx="1224">
                  <c:v>6.0096153846153799E-2</c:v>
                </c:pt>
                <c:pt idx="1225">
                  <c:v>0.152025192746226</c:v>
                </c:pt>
                <c:pt idx="1226">
                  <c:v>0.154292414984879</c:v>
                </c:pt>
                <c:pt idx="1227">
                  <c:v>6.9489253983223295E-2</c:v>
                </c:pt>
                <c:pt idx="1228">
                  <c:v>2.0158039025963501E-2</c:v>
                </c:pt>
                <c:pt idx="1229">
                  <c:v>1.6018068102849199</c:v>
                </c:pt>
                <c:pt idx="1230">
                  <c:v>0</c:v>
                </c:pt>
                <c:pt idx="1231">
                  <c:v>1.18672830475744</c:v>
                </c:pt>
                <c:pt idx="1232">
                  <c:v>0.63586543251960004</c:v>
                </c:pt>
                <c:pt idx="1233">
                  <c:v>0</c:v>
                </c:pt>
                <c:pt idx="1234">
                  <c:v>0.922232230944108</c:v>
                </c:pt>
                <c:pt idx="1235">
                  <c:v>2.8692346316620002E-2</c:v>
                </c:pt>
                <c:pt idx="1236">
                  <c:v>3.2530904359141098E-2</c:v>
                </c:pt>
                <c:pt idx="1237">
                  <c:v>1.27096549926131</c:v>
                </c:pt>
                <c:pt idx="1238">
                  <c:v>1.2403686357455801</c:v>
                </c:pt>
                <c:pt idx="1239">
                  <c:v>0.70769759112986297</c:v>
                </c:pt>
                <c:pt idx="1240">
                  <c:v>0.87281795511221905</c:v>
                </c:pt>
                <c:pt idx="1241">
                  <c:v>0.57419931096082599</c:v>
                </c:pt>
                <c:pt idx="1242">
                  <c:v>1.5740149094781599</c:v>
                </c:pt>
                <c:pt idx="1243">
                  <c:v>0.102793566332083</c:v>
                </c:pt>
                <c:pt idx="1244">
                  <c:v>0</c:v>
                </c:pt>
                <c:pt idx="1245">
                  <c:v>0.23787273808512399</c:v>
                </c:pt>
                <c:pt idx="1246">
                  <c:v>0.30594469573873201</c:v>
                </c:pt>
                <c:pt idx="1247">
                  <c:v>0</c:v>
                </c:pt>
                <c:pt idx="1248">
                  <c:v>0.56520989404709399</c:v>
                </c:pt>
                <c:pt idx="1249">
                  <c:v>1.01638629387987</c:v>
                </c:pt>
                <c:pt idx="1250">
                  <c:v>0.71687302008001696</c:v>
                </c:pt>
                <c:pt idx="1251">
                  <c:v>0.19836546853923601</c:v>
                </c:pt>
                <c:pt idx="1252">
                  <c:v>7.3877710660119E-2</c:v>
                </c:pt>
                <c:pt idx="1253">
                  <c:v>0.79619141426578</c:v>
                </c:pt>
                <c:pt idx="1254">
                  <c:v>1.14098360655737</c:v>
                </c:pt>
                <c:pt idx="1255">
                  <c:v>0</c:v>
                </c:pt>
                <c:pt idx="1256">
                  <c:v>0.45830894036965703</c:v>
                </c:pt>
                <c:pt idx="1257">
                  <c:v>1.7594875774872001</c:v>
                </c:pt>
                <c:pt idx="1258">
                  <c:v>0.61991476172026305</c:v>
                </c:pt>
                <c:pt idx="1259">
                  <c:v>1.6189634213725199</c:v>
                </c:pt>
                <c:pt idx="1260">
                  <c:v>5.82863804157761E-2</c:v>
                </c:pt>
                <c:pt idx="1261">
                  <c:v>0</c:v>
                </c:pt>
                <c:pt idx="1262">
                  <c:v>0.156069756395467</c:v>
                </c:pt>
                <c:pt idx="1263">
                  <c:v>0.14317384075374001</c:v>
                </c:pt>
                <c:pt idx="1264">
                  <c:v>0.15318075328888001</c:v>
                </c:pt>
                <c:pt idx="1265">
                  <c:v>0.61710909679507897</c:v>
                </c:pt>
                <c:pt idx="1266">
                  <c:v>0.134036539526209</c:v>
                </c:pt>
                <c:pt idx="1267">
                  <c:v>0.63987528776261104</c:v>
                </c:pt>
                <c:pt idx="1268">
                  <c:v>0.13964185970100201</c:v>
                </c:pt>
                <c:pt idx="1269">
                  <c:v>0.64848894564210402</c:v>
                </c:pt>
                <c:pt idx="1270">
                  <c:v>2.6148661784719001</c:v>
                </c:pt>
                <c:pt idx="1271">
                  <c:v>0.64327716168751703</c:v>
                </c:pt>
                <c:pt idx="1272">
                  <c:v>0.40607807178412297</c:v>
                </c:pt>
                <c:pt idx="1273">
                  <c:v>0.580004055972419</c:v>
                </c:pt>
                <c:pt idx="1274">
                  <c:v>2.2958822697042498</c:v>
                </c:pt>
                <c:pt idx="1275">
                  <c:v>0.17160017160017099</c:v>
                </c:pt>
                <c:pt idx="1276">
                  <c:v>0.33358994098024097</c:v>
                </c:pt>
                <c:pt idx="1277">
                  <c:v>1.23938774245522E-2</c:v>
                </c:pt>
                <c:pt idx="1278">
                  <c:v>0</c:v>
                </c:pt>
                <c:pt idx="1279">
                  <c:v>0.379229871645274</c:v>
                </c:pt>
                <c:pt idx="1280">
                  <c:v>13.183540877097901</c:v>
                </c:pt>
                <c:pt idx="1281">
                  <c:v>0.434046157103535</c:v>
                </c:pt>
                <c:pt idx="1282">
                  <c:v>0.69353157155160605</c:v>
                </c:pt>
                <c:pt idx="1283">
                  <c:v>1.33312823668153</c:v>
                </c:pt>
                <c:pt idx="1284">
                  <c:v>2.0563082540597599</c:v>
                </c:pt>
                <c:pt idx="1285">
                  <c:v>0.55021615634713605</c:v>
                </c:pt>
                <c:pt idx="1286">
                  <c:v>0.16878206859303199</c:v>
                </c:pt>
                <c:pt idx="1287">
                  <c:v>0.58326713216540504</c:v>
                </c:pt>
                <c:pt idx="1288">
                  <c:v>0.55095854497787899</c:v>
                </c:pt>
                <c:pt idx="1289">
                  <c:v>0.27294438758103001</c:v>
                </c:pt>
                <c:pt idx="1290">
                  <c:v>0.22172949002217199</c:v>
                </c:pt>
                <c:pt idx="1291">
                  <c:v>0.37907505686125798</c:v>
                </c:pt>
                <c:pt idx="1292">
                  <c:v>0.39418975106647203</c:v>
                </c:pt>
                <c:pt idx="1293">
                  <c:v>0.38772213247172799</c:v>
                </c:pt>
                <c:pt idx="1294">
                  <c:v>1.0858977596594299</c:v>
                </c:pt>
                <c:pt idx="1295">
                  <c:v>0.348377500293576</c:v>
                </c:pt>
                <c:pt idx="1296">
                  <c:v>0.13835245287369499</c:v>
                </c:pt>
                <c:pt idx="1297">
                  <c:v>1.8587360594795502E-2</c:v>
                </c:pt>
                <c:pt idx="1298">
                  <c:v>0.96644502860677195</c:v>
                </c:pt>
                <c:pt idx="1299">
                  <c:v>2.59267555157352</c:v>
                </c:pt>
                <c:pt idx="1300">
                  <c:v>1.0931677018633501</c:v>
                </c:pt>
                <c:pt idx="1301">
                  <c:v>0.78120268879064902</c:v>
                </c:pt>
                <c:pt idx="1302">
                  <c:v>0.20717131474103501</c:v>
                </c:pt>
                <c:pt idx="1303">
                  <c:v>0</c:v>
                </c:pt>
                <c:pt idx="1304">
                  <c:v>0.93648891898618403</c:v>
                </c:pt>
                <c:pt idx="1305">
                  <c:v>0.87457361740200101</c:v>
                </c:pt>
                <c:pt idx="1306">
                  <c:v>0.41504418588383402</c:v>
                </c:pt>
                <c:pt idx="1307">
                  <c:v>0.49685326266975799</c:v>
                </c:pt>
                <c:pt idx="1308">
                  <c:v>0.42735998926006302</c:v>
                </c:pt>
                <c:pt idx="1309">
                  <c:v>0.63417285740170304</c:v>
                </c:pt>
                <c:pt idx="1310">
                  <c:v>0.38289643867894302</c:v>
                </c:pt>
                <c:pt idx="1311">
                  <c:v>0.34410034410034401</c:v>
                </c:pt>
                <c:pt idx="1312">
                  <c:v>0.22403584573531701</c:v>
                </c:pt>
                <c:pt idx="1313">
                  <c:v>0.71059176503098898</c:v>
                </c:pt>
                <c:pt idx="1314">
                  <c:v>0.265575653172552</c:v>
                </c:pt>
                <c:pt idx="1315">
                  <c:v>3.93959290873276E-2</c:v>
                </c:pt>
                <c:pt idx="1316">
                  <c:v>0.35343010005727998</c:v>
                </c:pt>
                <c:pt idx="1317">
                  <c:v>0</c:v>
                </c:pt>
                <c:pt idx="1318">
                  <c:v>1.5651875522765699</c:v>
                </c:pt>
                <c:pt idx="1319">
                  <c:v>0.566019322728603</c:v>
                </c:pt>
                <c:pt idx="1320">
                  <c:v>1.49210866415153</c:v>
                </c:pt>
                <c:pt idx="1321">
                  <c:v>0.77783455402259605</c:v>
                </c:pt>
                <c:pt idx="1322">
                  <c:v>8.1482990425748598E-3</c:v>
                </c:pt>
                <c:pt idx="1323">
                  <c:v>0.22397891963109301</c:v>
                </c:pt>
                <c:pt idx="1324">
                  <c:v>0.76932396413859905</c:v>
                </c:pt>
                <c:pt idx="1325">
                  <c:v>0.30277340438415801</c:v>
                </c:pt>
                <c:pt idx="1326">
                  <c:v>0.322682197387061</c:v>
                </c:pt>
                <c:pt idx="1327">
                  <c:v>0.16048273205802999</c:v>
                </c:pt>
                <c:pt idx="1328">
                  <c:v>1.06928046335486</c:v>
                </c:pt>
                <c:pt idx="1329">
                  <c:v>2.3536183684563898</c:v>
                </c:pt>
                <c:pt idx="1330">
                  <c:v>0.59473070554461405</c:v>
                </c:pt>
                <c:pt idx="1331">
                  <c:v>1.34453781512605E-2</c:v>
                </c:pt>
                <c:pt idx="1332">
                  <c:v>0.44477390659747901</c:v>
                </c:pt>
                <c:pt idx="1333">
                  <c:v>0.86109953091445401</c:v>
                </c:pt>
                <c:pt idx="1334">
                  <c:v>0.107516371811162</c:v>
                </c:pt>
                <c:pt idx="1335">
                  <c:v>0.49716730257833203</c:v>
                </c:pt>
                <c:pt idx="1336">
                  <c:v>0.31463748290013599</c:v>
                </c:pt>
                <c:pt idx="1337">
                  <c:v>0.205028596093665</c:v>
                </c:pt>
                <c:pt idx="1338">
                  <c:v>0.216791486007094</c:v>
                </c:pt>
                <c:pt idx="1339">
                  <c:v>0.65317273065938097</c:v>
                </c:pt>
                <c:pt idx="1340">
                  <c:v>9.7847358121330705E-2</c:v>
                </c:pt>
                <c:pt idx="1341">
                  <c:v>4.1565553951404404</c:v>
                </c:pt>
                <c:pt idx="1342">
                  <c:v>1.2361982006543</c:v>
                </c:pt>
                <c:pt idx="1343">
                  <c:v>0.26971989588812001</c:v>
                </c:pt>
                <c:pt idx="1344">
                  <c:v>0.35405410389275099</c:v>
                </c:pt>
                <c:pt idx="1345">
                  <c:v>0.23376989156456801</c:v>
                </c:pt>
                <c:pt idx="1346">
                  <c:v>0.387325017536368</c:v>
                </c:pt>
                <c:pt idx="1347">
                  <c:v>1.9526751125536499</c:v>
                </c:pt>
                <c:pt idx="1348">
                  <c:v>0.21683422038241601</c:v>
                </c:pt>
                <c:pt idx="1349">
                  <c:v>0.65578602217882997</c:v>
                </c:pt>
                <c:pt idx="1350">
                  <c:v>0.91728224693562699</c:v>
                </c:pt>
                <c:pt idx="1351">
                  <c:v>0.36527860795643202</c:v>
                </c:pt>
                <c:pt idx="1352">
                  <c:v>0.761443661971831</c:v>
                </c:pt>
                <c:pt idx="1353">
                  <c:v>0.29222676797194602</c:v>
                </c:pt>
                <c:pt idx="1354">
                  <c:v>0</c:v>
                </c:pt>
                <c:pt idx="1355">
                  <c:v>0</c:v>
                </c:pt>
                <c:pt idx="1356">
                  <c:v>0.13860974426502101</c:v>
                </c:pt>
                <c:pt idx="1357">
                  <c:v>0.69169565391227805</c:v>
                </c:pt>
                <c:pt idx="1358">
                  <c:v>0.11337868480725601</c:v>
                </c:pt>
                <c:pt idx="1359">
                  <c:v>1.1489898989898899</c:v>
                </c:pt>
                <c:pt idx="1360">
                  <c:v>0</c:v>
                </c:pt>
                <c:pt idx="1361">
                  <c:v>0.18612521150592201</c:v>
                </c:pt>
                <c:pt idx="1362">
                  <c:v>0.33197899118025898</c:v>
                </c:pt>
                <c:pt idx="1363">
                  <c:v>0.22491634209226999</c:v>
                </c:pt>
                <c:pt idx="1364">
                  <c:v>0.51582370065201399</c:v>
                </c:pt>
                <c:pt idx="1365">
                  <c:v>0.104230000868583</c:v>
                </c:pt>
                <c:pt idx="1366">
                  <c:v>0.37538912287126902</c:v>
                </c:pt>
                <c:pt idx="1367">
                  <c:v>0.48677248677248602</c:v>
                </c:pt>
                <c:pt idx="1368">
                  <c:v>0.88641400079549904</c:v>
                </c:pt>
                <c:pt idx="1369">
                  <c:v>8.3542188805346695E-2</c:v>
                </c:pt>
                <c:pt idx="1370">
                  <c:v>2.4269428578200101</c:v>
                </c:pt>
                <c:pt idx="1371">
                  <c:v>0.131599491446033</c:v>
                </c:pt>
                <c:pt idx="1372">
                  <c:v>0.89851150202976904</c:v>
                </c:pt>
                <c:pt idx="1373">
                  <c:v>0.84237127513951704</c:v>
                </c:pt>
                <c:pt idx="1374">
                  <c:v>0.26998360813807698</c:v>
                </c:pt>
                <c:pt idx="1375">
                  <c:v>3.2193913924430602</c:v>
                </c:pt>
                <c:pt idx="1376">
                  <c:v>9.7799511002444901E-3</c:v>
                </c:pt>
                <c:pt idx="1377">
                  <c:v>0.37478569435030501</c:v>
                </c:pt>
                <c:pt idx="1378">
                  <c:v>0.45373238514899</c:v>
                </c:pt>
                <c:pt idx="1379">
                  <c:v>0.22970903522205199</c:v>
                </c:pt>
                <c:pt idx="1380">
                  <c:v>0.193742824339839</c:v>
                </c:pt>
                <c:pt idx="1381">
                  <c:v>0.47860241775830797</c:v>
                </c:pt>
                <c:pt idx="1382">
                  <c:v>0.36001694197373901</c:v>
                </c:pt>
                <c:pt idx="1383">
                  <c:v>5.5750682945865999E-2</c:v>
                </c:pt>
                <c:pt idx="1384">
                  <c:v>0.146459308470481</c:v>
                </c:pt>
                <c:pt idx="1385">
                  <c:v>0.690413368513632</c:v>
                </c:pt>
                <c:pt idx="1386">
                  <c:v>3.5538898940294601</c:v>
                </c:pt>
                <c:pt idx="1387">
                  <c:v>0.49238344360670799</c:v>
                </c:pt>
                <c:pt idx="1388">
                  <c:v>0.37548449612403101</c:v>
                </c:pt>
                <c:pt idx="1389">
                  <c:v>0.11385816525699401</c:v>
                </c:pt>
                <c:pt idx="1390">
                  <c:v>0.114139922116288</c:v>
                </c:pt>
                <c:pt idx="1391">
                  <c:v>0.63467641119338403</c:v>
                </c:pt>
                <c:pt idx="1392">
                  <c:v>3.1483790523690698</c:v>
                </c:pt>
                <c:pt idx="1393">
                  <c:v>2.4344047685365702</c:v>
                </c:pt>
                <c:pt idx="1394">
                  <c:v>0.31140521603736798</c:v>
                </c:pt>
                <c:pt idx="1395">
                  <c:v>9.5987713572662694E-3</c:v>
                </c:pt>
                <c:pt idx="1396">
                  <c:v>1.04836287173325</c:v>
                </c:pt>
                <c:pt idx="1397">
                  <c:v>1.9998400127989702E-2</c:v>
                </c:pt>
                <c:pt idx="1398">
                  <c:v>1.49913799565249E-2</c:v>
                </c:pt>
                <c:pt idx="1399">
                  <c:v>0.82805124747134096</c:v>
                </c:pt>
                <c:pt idx="1400">
                  <c:v>0.45162694526063701</c:v>
                </c:pt>
                <c:pt idx="1401">
                  <c:v>0.16099602876462299</c:v>
                </c:pt>
                <c:pt idx="1402">
                  <c:v>0.105948236718631</c:v>
                </c:pt>
                <c:pt idx="1403">
                  <c:v>0</c:v>
                </c:pt>
                <c:pt idx="1404">
                  <c:v>0.67154992748235798</c:v>
                </c:pt>
                <c:pt idx="1405">
                  <c:v>0.47579298831385602</c:v>
                </c:pt>
                <c:pt idx="1406">
                  <c:v>0.66800975506308902</c:v>
                </c:pt>
                <c:pt idx="1407">
                  <c:v>0.77375762859633801</c:v>
                </c:pt>
                <c:pt idx="1408">
                  <c:v>4.3748359436521098E-2</c:v>
                </c:pt>
                <c:pt idx="1409">
                  <c:v>0.57658190419869804</c:v>
                </c:pt>
                <c:pt idx="1410">
                  <c:v>0.571673574389023</c:v>
                </c:pt>
                <c:pt idx="1411">
                  <c:v>0.14603870025556701</c:v>
                </c:pt>
                <c:pt idx="1412">
                  <c:v>0.39929820315808501</c:v>
                </c:pt>
                <c:pt idx="1413">
                  <c:v>0.31893802258425902</c:v>
                </c:pt>
                <c:pt idx="1414">
                  <c:v>0.45716625157790503</c:v>
                </c:pt>
                <c:pt idx="1415">
                  <c:v>0.298534604252223</c:v>
                </c:pt>
                <c:pt idx="1416">
                  <c:v>0.150508615320739</c:v>
                </c:pt>
                <c:pt idx="1417">
                  <c:v>0.16180228291526999</c:v>
                </c:pt>
                <c:pt idx="1418">
                  <c:v>0</c:v>
                </c:pt>
                <c:pt idx="1419">
                  <c:v>0.126238717414631</c:v>
                </c:pt>
                <c:pt idx="1420">
                  <c:v>0.29662047167517602</c:v>
                </c:pt>
                <c:pt idx="1421">
                  <c:v>1.0709269662921299</c:v>
                </c:pt>
                <c:pt idx="1422">
                  <c:v>1.0240427426536001</c:v>
                </c:pt>
                <c:pt idx="1423">
                  <c:v>0.18461538461538399</c:v>
                </c:pt>
                <c:pt idx="1424">
                  <c:v>0.35590277777777701</c:v>
                </c:pt>
                <c:pt idx="1425">
                  <c:v>0.14519535374868001</c:v>
                </c:pt>
                <c:pt idx="1426">
                  <c:v>0.892213410237923</c:v>
                </c:pt>
                <c:pt idx="1427">
                  <c:v>2.3718924403855901</c:v>
                </c:pt>
                <c:pt idx="1428">
                  <c:v>2.1982562704020401</c:v>
                </c:pt>
                <c:pt idx="1429">
                  <c:v>0.455562973726583</c:v>
                </c:pt>
                <c:pt idx="1430">
                  <c:v>17.577426680195099</c:v>
                </c:pt>
                <c:pt idx="1431">
                  <c:v>0.59458269103721595</c:v>
                </c:pt>
                <c:pt idx="1432">
                  <c:v>2.9969904698211001</c:v>
                </c:pt>
                <c:pt idx="1433">
                  <c:v>0.63524087352435998</c:v>
                </c:pt>
                <c:pt idx="1434">
                  <c:v>2.7547017687891202</c:v>
                </c:pt>
                <c:pt idx="1435">
                  <c:v>0.88659793814432897</c:v>
                </c:pt>
                <c:pt idx="1436">
                  <c:v>0.62448342363853404</c:v>
                </c:pt>
                <c:pt idx="1437">
                  <c:v>3.88675231159479</c:v>
                </c:pt>
                <c:pt idx="1438">
                  <c:v>0.55019305019304998</c:v>
                </c:pt>
                <c:pt idx="1439">
                  <c:v>0.33320992225101798</c:v>
                </c:pt>
                <c:pt idx="1440">
                  <c:v>1.4093143347685</c:v>
                </c:pt>
                <c:pt idx="1441">
                  <c:v>0.75467479106688595</c:v>
                </c:pt>
                <c:pt idx="1442">
                  <c:v>2.6932384341637001</c:v>
                </c:pt>
                <c:pt idx="1443">
                  <c:v>0.62876940844347495</c:v>
                </c:pt>
                <c:pt idx="1444">
                  <c:v>0.70484581497797305</c:v>
                </c:pt>
                <c:pt idx="1445">
                  <c:v>1.7062654802311701</c:v>
                </c:pt>
                <c:pt idx="1446">
                  <c:v>8.2690187431091494E-2</c:v>
                </c:pt>
                <c:pt idx="1447">
                  <c:v>9.8171554791999002E-2</c:v>
                </c:pt>
                <c:pt idx="1448">
                  <c:v>4.2351629980495904</c:v>
                </c:pt>
                <c:pt idx="1449">
                  <c:v>1.25188449495535</c:v>
                </c:pt>
                <c:pt idx="1450">
                  <c:v>0.27690251121932502</c:v>
                </c:pt>
                <c:pt idx="1451">
                  <c:v>2.1803874422798399</c:v>
                </c:pt>
                <c:pt idx="1452">
                  <c:v>1.3147899257874101</c:v>
                </c:pt>
                <c:pt idx="1453">
                  <c:v>0.50078695092287795</c:v>
                </c:pt>
                <c:pt idx="1454">
                  <c:v>0.44743829285082098</c:v>
                </c:pt>
                <c:pt idx="1455">
                  <c:v>0.72966334344747796</c:v>
                </c:pt>
                <c:pt idx="1456">
                  <c:v>3.93821434487328</c:v>
                </c:pt>
                <c:pt idx="1457">
                  <c:v>10.6400831242908</c:v>
                </c:pt>
                <c:pt idx="1458">
                  <c:v>3.1522793404461602</c:v>
                </c:pt>
                <c:pt idx="1459">
                  <c:v>2.5139825866343699</c:v>
                </c:pt>
                <c:pt idx="1460">
                  <c:v>5.0260370955473599</c:v>
                </c:pt>
                <c:pt idx="1461">
                  <c:v>5.3336416363180899</c:v>
                </c:pt>
                <c:pt idx="1462">
                  <c:v>5.02323522903297</c:v>
                </c:pt>
                <c:pt idx="1463">
                  <c:v>6.0674105282651896</c:v>
                </c:pt>
                <c:pt idx="1464">
                  <c:v>5.6015493937451399</c:v>
                </c:pt>
                <c:pt idx="1465">
                  <c:v>1.6375214798342199</c:v>
                </c:pt>
                <c:pt idx="1466">
                  <c:v>8.5073145629640496</c:v>
                </c:pt>
                <c:pt idx="1467">
                  <c:v>0.160617300304676</c:v>
                </c:pt>
                <c:pt idx="1468">
                  <c:v>4.8506833136494003E-2</c:v>
                </c:pt>
                <c:pt idx="1469">
                  <c:v>0.44942348008385702</c:v>
                </c:pt>
                <c:pt idx="1470">
                  <c:v>0.39728110742108602</c:v>
                </c:pt>
                <c:pt idx="1471">
                  <c:v>0.190659907586021</c:v>
                </c:pt>
                <c:pt idx="1472">
                  <c:v>0.88900303248812196</c:v>
                </c:pt>
                <c:pt idx="1473">
                  <c:v>0.43326676370036799</c:v>
                </c:pt>
                <c:pt idx="1474">
                  <c:v>0.51071196710668598</c:v>
                </c:pt>
                <c:pt idx="1475">
                  <c:v>0.35103603281630902</c:v>
                </c:pt>
                <c:pt idx="1476">
                  <c:v>0.31358156604956899</c:v>
                </c:pt>
                <c:pt idx="1477">
                  <c:v>5.1911132520271703</c:v>
                </c:pt>
                <c:pt idx="1478">
                  <c:v>4.9042792187550299</c:v>
                </c:pt>
                <c:pt idx="1479">
                  <c:v>2.5297843797475101</c:v>
                </c:pt>
                <c:pt idx="1480">
                  <c:v>8.5537371978597001</c:v>
                </c:pt>
                <c:pt idx="1481">
                  <c:v>1.3479518678462099</c:v>
                </c:pt>
                <c:pt idx="1482">
                  <c:v>9.85334908567906</c:v>
                </c:pt>
                <c:pt idx="1483">
                  <c:v>10.1525891196665</c:v>
                </c:pt>
                <c:pt idx="1484">
                  <c:v>2.1710621176438201</c:v>
                </c:pt>
                <c:pt idx="1485">
                  <c:v>13.335606992099001</c:v>
                </c:pt>
                <c:pt idx="1486">
                  <c:v>0.97925350812995104</c:v>
                </c:pt>
                <c:pt idx="1487">
                  <c:v>3.6615368861846198</c:v>
                </c:pt>
                <c:pt idx="1488">
                  <c:v>3.6109788760500598</c:v>
                </c:pt>
                <c:pt idx="1489">
                  <c:v>2.9700477425852299</c:v>
                </c:pt>
                <c:pt idx="1490">
                  <c:v>3.2596369037463702</c:v>
                </c:pt>
                <c:pt idx="1491">
                  <c:v>1.72118478383256</c:v>
                </c:pt>
                <c:pt idx="1492">
                  <c:v>14.725830237931801</c:v>
                </c:pt>
                <c:pt idx="1493">
                  <c:v>2.3238868907354502</c:v>
                </c:pt>
                <c:pt idx="1494">
                  <c:v>4.0462967987795597</c:v>
                </c:pt>
                <c:pt idx="1495">
                  <c:v>1.2156689289120399</c:v>
                </c:pt>
                <c:pt idx="1496">
                  <c:v>13.730933296513999</c:v>
                </c:pt>
                <c:pt idx="1497">
                  <c:v>1.87870582193379</c:v>
                </c:pt>
                <c:pt idx="1498">
                  <c:v>13.4957178445619</c:v>
                </c:pt>
                <c:pt idx="1499">
                  <c:v>13.107757963725</c:v>
                </c:pt>
                <c:pt idx="1500">
                  <c:v>11.032769517407599</c:v>
                </c:pt>
                <c:pt idx="1501">
                  <c:v>8.2415854042151597</c:v>
                </c:pt>
                <c:pt idx="1502">
                  <c:v>17.246359607470701</c:v>
                </c:pt>
                <c:pt idx="1503">
                  <c:v>4.6035941741027804</c:v>
                </c:pt>
                <c:pt idx="1504">
                  <c:v>3.7639807472557898</c:v>
                </c:pt>
                <c:pt idx="1505">
                  <c:v>5.4693166980995196</c:v>
                </c:pt>
                <c:pt idx="1506">
                  <c:v>5.5865355368549103</c:v>
                </c:pt>
                <c:pt idx="1507">
                  <c:v>4.5965809883461199</c:v>
                </c:pt>
                <c:pt idx="1508">
                  <c:v>3.78500524574287</c:v>
                </c:pt>
                <c:pt idx="1509">
                  <c:v>7.1755468140143499</c:v>
                </c:pt>
                <c:pt idx="1510">
                  <c:v>4.8626534190531796</c:v>
                </c:pt>
                <c:pt idx="1511">
                  <c:v>22.3474601743312</c:v>
                </c:pt>
                <c:pt idx="1512">
                  <c:v>17.8764400040778</c:v>
                </c:pt>
                <c:pt idx="1513">
                  <c:v>9.8221073437737498</c:v>
                </c:pt>
                <c:pt idx="1514">
                  <c:v>4.6385989537853796</c:v>
                </c:pt>
                <c:pt idx="1515">
                  <c:v>42.380952380952301</c:v>
                </c:pt>
                <c:pt idx="1516">
                  <c:v>8.5602769481400998</c:v>
                </c:pt>
                <c:pt idx="1517">
                  <c:v>3.8454815591679701</c:v>
                </c:pt>
                <c:pt idx="1518">
                  <c:v>4.8545370584160699</c:v>
                </c:pt>
                <c:pt idx="1519">
                  <c:v>14.3047844422195</c:v>
                </c:pt>
                <c:pt idx="1520">
                  <c:v>1.35906147829989</c:v>
                </c:pt>
                <c:pt idx="1521">
                  <c:v>13.8157461871488</c:v>
                </c:pt>
                <c:pt idx="1522">
                  <c:v>1.3287169810095101</c:v>
                </c:pt>
                <c:pt idx="1523">
                  <c:v>0.44025157232704398</c:v>
                </c:pt>
                <c:pt idx="1524">
                  <c:v>38.404284565888403</c:v>
                </c:pt>
                <c:pt idx="1525">
                  <c:v>1.0472132576083799</c:v>
                </c:pt>
                <c:pt idx="1526">
                  <c:v>0.48403943647619202</c:v>
                </c:pt>
                <c:pt idx="1527">
                  <c:v>0.65750225302412901</c:v>
                </c:pt>
                <c:pt idx="1528">
                  <c:v>1.6432887026748</c:v>
                </c:pt>
                <c:pt idx="1529">
                  <c:v>0.43422762189145397</c:v>
                </c:pt>
                <c:pt idx="1530">
                  <c:v>0.48695369881913703</c:v>
                </c:pt>
                <c:pt idx="1531">
                  <c:v>1.3913256855407601</c:v>
                </c:pt>
                <c:pt idx="1532">
                  <c:v>1.0879405108308999</c:v>
                </c:pt>
                <c:pt idx="1533">
                  <c:v>1.0223143719335701</c:v>
                </c:pt>
                <c:pt idx="1534">
                  <c:v>0.74440619621342496</c:v>
                </c:pt>
                <c:pt idx="1535">
                  <c:v>3.4416451225900202</c:v>
                </c:pt>
                <c:pt idx="1536">
                  <c:v>2.1981740081919101</c:v>
                </c:pt>
                <c:pt idx="1537">
                  <c:v>1.2487693662884001</c:v>
                </c:pt>
                <c:pt idx="1538">
                  <c:v>2.0212911953261301</c:v>
                </c:pt>
                <c:pt idx="1539">
                  <c:v>0.90981085511170001</c:v>
                </c:pt>
                <c:pt idx="1540">
                  <c:v>1.2920596752070099</c:v>
                </c:pt>
                <c:pt idx="1541">
                  <c:v>0.78844993654954298</c:v>
                </c:pt>
                <c:pt idx="1542">
                  <c:v>0.35400736335315702</c:v>
                </c:pt>
                <c:pt idx="1543">
                  <c:v>1.49873692419849</c:v>
                </c:pt>
                <c:pt idx="1544">
                  <c:v>8.6644351117746599</c:v>
                </c:pt>
                <c:pt idx="1545">
                  <c:v>0.61238794407348596</c:v>
                </c:pt>
                <c:pt idx="1546">
                  <c:v>0.77063538732939196</c:v>
                </c:pt>
                <c:pt idx="1547">
                  <c:v>0.17617112180776501</c:v>
                </c:pt>
                <c:pt idx="1548">
                  <c:v>1.9494525089557799</c:v>
                </c:pt>
                <c:pt idx="1549">
                  <c:v>6.1630458855980796</c:v>
                </c:pt>
                <c:pt idx="1550">
                  <c:v>6.5417846832365196</c:v>
                </c:pt>
                <c:pt idx="1551">
                  <c:v>11.7610577196543</c:v>
                </c:pt>
                <c:pt idx="1552">
                  <c:v>0.58020189901300001</c:v>
                </c:pt>
                <c:pt idx="1553">
                  <c:v>1.45066950673801</c:v>
                </c:pt>
                <c:pt idx="1554">
                  <c:v>1.1056511056511</c:v>
                </c:pt>
                <c:pt idx="1555">
                  <c:v>1.02421196893558</c:v>
                </c:pt>
                <c:pt idx="1556">
                  <c:v>8.3831682799900005</c:v>
                </c:pt>
                <c:pt idx="1557">
                  <c:v>1.13023987791501</c:v>
                </c:pt>
                <c:pt idx="1558">
                  <c:v>0.79493498626704095</c:v>
                </c:pt>
                <c:pt idx="1559">
                  <c:v>0.77895669000803502</c:v>
                </c:pt>
                <c:pt idx="1560">
                  <c:v>3.02893127313697</c:v>
                </c:pt>
                <c:pt idx="1561">
                  <c:v>12.4992045492424</c:v>
                </c:pt>
                <c:pt idx="1562">
                  <c:v>0.80458117392581796</c:v>
                </c:pt>
                <c:pt idx="1563">
                  <c:v>3.9262746025977902</c:v>
                </c:pt>
                <c:pt idx="1564">
                  <c:v>7.9351107419368798</c:v>
                </c:pt>
                <c:pt idx="1565">
                  <c:v>0.71281908741224198</c:v>
                </c:pt>
                <c:pt idx="1566">
                  <c:v>0.44991975245521898</c:v>
                </c:pt>
                <c:pt idx="1567">
                  <c:v>3.52223190932868</c:v>
                </c:pt>
                <c:pt idx="1568">
                  <c:v>0.36315407206239902</c:v>
                </c:pt>
                <c:pt idx="1569">
                  <c:v>0.10907504363001699</c:v>
                </c:pt>
                <c:pt idx="1570">
                  <c:v>0.439547893595159</c:v>
                </c:pt>
                <c:pt idx="1571">
                  <c:v>0.297500789599698</c:v>
                </c:pt>
                <c:pt idx="1572">
                  <c:v>4.9491699652233097</c:v>
                </c:pt>
                <c:pt idx="1573">
                  <c:v>3.7603207681553101</c:v>
                </c:pt>
                <c:pt idx="1574">
                  <c:v>0.23162601462265101</c:v>
                </c:pt>
                <c:pt idx="1575">
                  <c:v>1.07895039705374</c:v>
                </c:pt>
                <c:pt idx="1576">
                  <c:v>1.8963463615966301</c:v>
                </c:pt>
                <c:pt idx="1577">
                  <c:v>0.28346505214832601</c:v>
                </c:pt>
                <c:pt idx="1578">
                  <c:v>0.61634515328584005</c:v>
                </c:pt>
                <c:pt idx="1579">
                  <c:v>0.89796895748525096</c:v>
                </c:pt>
                <c:pt idx="1580">
                  <c:v>10.2576377718784</c:v>
                </c:pt>
                <c:pt idx="1581">
                  <c:v>0.85113606052523005</c:v>
                </c:pt>
                <c:pt idx="1582">
                  <c:v>0.44610849996016799</c:v>
                </c:pt>
                <c:pt idx="1583">
                  <c:v>6.00235336249456</c:v>
                </c:pt>
                <c:pt idx="1584">
                  <c:v>2.7518744457284101</c:v>
                </c:pt>
                <c:pt idx="1585">
                  <c:v>3.70813397129186</c:v>
                </c:pt>
                <c:pt idx="1586">
                  <c:v>0.64907468222385301</c:v>
                </c:pt>
                <c:pt idx="1587">
                  <c:v>3.0786899822169498</c:v>
                </c:pt>
                <c:pt idx="1588">
                  <c:v>1.9565587251176699</c:v>
                </c:pt>
                <c:pt idx="1589">
                  <c:v>1.3469997684844099</c:v>
                </c:pt>
                <c:pt idx="1590">
                  <c:v>0.132847864593583</c:v>
                </c:pt>
                <c:pt idx="1591">
                  <c:v>3.7063911302025798</c:v>
                </c:pt>
                <c:pt idx="1592">
                  <c:v>2.41425898109375</c:v>
                </c:pt>
                <c:pt idx="1593">
                  <c:v>0.79204516376663203</c:v>
                </c:pt>
                <c:pt idx="1594">
                  <c:v>3.77180575200377</c:v>
                </c:pt>
                <c:pt idx="1595">
                  <c:v>4.21589632649665</c:v>
                </c:pt>
                <c:pt idx="1596">
                  <c:v>3.26746137730786</c:v>
                </c:pt>
                <c:pt idx="1597">
                  <c:v>4.8885412592882198E-2</c:v>
                </c:pt>
                <c:pt idx="1598">
                  <c:v>1.1351532748734201</c:v>
                </c:pt>
                <c:pt idx="1599">
                  <c:v>2.22135619641465</c:v>
                </c:pt>
                <c:pt idx="1600">
                  <c:v>5.6464322241591098</c:v>
                </c:pt>
                <c:pt idx="1601">
                  <c:v>3.3688097938294201</c:v>
                </c:pt>
                <c:pt idx="1602">
                  <c:v>0.752956732535076</c:v>
                </c:pt>
                <c:pt idx="1603">
                  <c:v>0.89310250068700103</c:v>
                </c:pt>
                <c:pt idx="1604">
                  <c:v>8.3876980428704506E-2</c:v>
                </c:pt>
                <c:pt idx="1605">
                  <c:v>1.0647390153738401</c:v>
                </c:pt>
                <c:pt idx="1606">
                  <c:v>2.39586073840217</c:v>
                </c:pt>
                <c:pt idx="1607">
                  <c:v>1.92820808138976</c:v>
                </c:pt>
                <c:pt idx="1608">
                  <c:v>2.2612255670710502</c:v>
                </c:pt>
                <c:pt idx="1609">
                  <c:v>0.44642857142857101</c:v>
                </c:pt>
                <c:pt idx="1610">
                  <c:v>3.6291812317048899</c:v>
                </c:pt>
                <c:pt idx="1611">
                  <c:v>1.20262346243401</c:v>
                </c:pt>
                <c:pt idx="1612">
                  <c:v>2.70400307929176</c:v>
                </c:pt>
                <c:pt idx="1613">
                  <c:v>8.4707633497403592</c:v>
                </c:pt>
                <c:pt idx="1614">
                  <c:v>3.5221880536830699</c:v>
                </c:pt>
                <c:pt idx="1615">
                  <c:v>2.2114909729462702</c:v>
                </c:pt>
                <c:pt idx="1616">
                  <c:v>2.95400763934399</c:v>
                </c:pt>
                <c:pt idx="1617">
                  <c:v>2.5941037323977199</c:v>
                </c:pt>
                <c:pt idx="1618">
                  <c:v>3.6943986625927301</c:v>
                </c:pt>
                <c:pt idx="1619">
                  <c:v>0.49074472664657698</c:v>
                </c:pt>
                <c:pt idx="1620">
                  <c:v>1.88417523985666</c:v>
                </c:pt>
                <c:pt idx="1621">
                  <c:v>3.2310039251984</c:v>
                </c:pt>
                <c:pt idx="1622">
                  <c:v>4.50072972082293</c:v>
                </c:pt>
                <c:pt idx="1623">
                  <c:v>2.7277434229164799</c:v>
                </c:pt>
                <c:pt idx="1624">
                  <c:v>0.58090030085715905</c:v>
                </c:pt>
                <c:pt idx="1625">
                  <c:v>5.3838256199652497</c:v>
                </c:pt>
                <c:pt idx="1626">
                  <c:v>0.67475703711163704</c:v>
                </c:pt>
                <c:pt idx="1627">
                  <c:v>2.4687795861322699</c:v>
                </c:pt>
                <c:pt idx="1628">
                  <c:v>1.2229771463866499</c:v>
                </c:pt>
                <c:pt idx="1629">
                  <c:v>5.8550132104217596</c:v>
                </c:pt>
                <c:pt idx="1630">
                  <c:v>1.90455720537574</c:v>
                </c:pt>
                <c:pt idx="1631">
                  <c:v>1.4990176340747501</c:v>
                </c:pt>
                <c:pt idx="1632">
                  <c:v>2.81408690401032</c:v>
                </c:pt>
                <c:pt idx="1633">
                  <c:v>0.61544570180663005</c:v>
                </c:pt>
                <c:pt idx="1634">
                  <c:v>6.7131340275445002</c:v>
                </c:pt>
                <c:pt idx="1635">
                  <c:v>1.4140513857703501</c:v>
                </c:pt>
                <c:pt idx="1636">
                  <c:v>3.2751338004336699</c:v>
                </c:pt>
                <c:pt idx="1637">
                  <c:v>2.8591740163952601</c:v>
                </c:pt>
                <c:pt idx="1638">
                  <c:v>3.8068900591333001</c:v>
                </c:pt>
                <c:pt idx="1639">
                  <c:v>0.269758637008992</c:v>
                </c:pt>
                <c:pt idx="1640">
                  <c:v>0.71884304551254696</c:v>
                </c:pt>
                <c:pt idx="1641">
                  <c:v>4.50021447477401</c:v>
                </c:pt>
                <c:pt idx="1642">
                  <c:v>0.85173294896154095</c:v>
                </c:pt>
                <c:pt idx="1643">
                  <c:v>1.5759781619654201</c:v>
                </c:pt>
                <c:pt idx="1644">
                  <c:v>0.68980337380466294</c:v>
                </c:pt>
                <c:pt idx="1645">
                  <c:v>3.9434232134343299</c:v>
                </c:pt>
                <c:pt idx="1646">
                  <c:v>1.0631612992653501</c:v>
                </c:pt>
                <c:pt idx="1647">
                  <c:v>0.62536358347876597</c:v>
                </c:pt>
                <c:pt idx="1648">
                  <c:v>2.5932007213803101</c:v>
                </c:pt>
                <c:pt idx="1649">
                  <c:v>2.19373851094723</c:v>
                </c:pt>
                <c:pt idx="1650">
                  <c:v>1.79956562209121</c:v>
                </c:pt>
                <c:pt idx="1651">
                  <c:v>0.47107168809040501</c:v>
                </c:pt>
                <c:pt idx="1652">
                  <c:v>3.8823237162425901</c:v>
                </c:pt>
                <c:pt idx="1653">
                  <c:v>0.17074981440237499</c:v>
                </c:pt>
                <c:pt idx="1654">
                  <c:v>1.2858454944382001</c:v>
                </c:pt>
                <c:pt idx="1655">
                  <c:v>2.8821010562375098</c:v>
                </c:pt>
                <c:pt idx="1656">
                  <c:v>2.0320802991537099</c:v>
                </c:pt>
                <c:pt idx="1657">
                  <c:v>4.0403119477094798</c:v>
                </c:pt>
                <c:pt idx="1658">
                  <c:v>0.78757383504703504</c:v>
                </c:pt>
                <c:pt idx="1659">
                  <c:v>4.6523897277374804</c:v>
                </c:pt>
                <c:pt idx="1660">
                  <c:v>2.4625127859148099</c:v>
                </c:pt>
                <c:pt idx="1661">
                  <c:v>2.8357391091179101</c:v>
                </c:pt>
                <c:pt idx="1662">
                  <c:v>2.0779298661189398</c:v>
                </c:pt>
                <c:pt idx="1663">
                  <c:v>7.0268234112347496</c:v>
                </c:pt>
                <c:pt idx="1664">
                  <c:v>1.4533337067010099</c:v>
                </c:pt>
                <c:pt idx="1665">
                  <c:v>0.81999670021448601</c:v>
                </c:pt>
                <c:pt idx="1666">
                  <c:v>0.46713882849331501</c:v>
                </c:pt>
                <c:pt idx="1667">
                  <c:v>1.6339824370937299</c:v>
                </c:pt>
                <c:pt idx="1668">
                  <c:v>0.95545876071378399</c:v>
                </c:pt>
                <c:pt idx="1669">
                  <c:v>3.0518419938297701</c:v>
                </c:pt>
                <c:pt idx="1670">
                  <c:v>2.3215418125672</c:v>
                </c:pt>
                <c:pt idx="1671">
                  <c:v>2.7118720230070998</c:v>
                </c:pt>
                <c:pt idx="1672">
                  <c:v>3.0629616574001299</c:v>
                </c:pt>
                <c:pt idx="1673">
                  <c:v>1.5892540838417599</c:v>
                </c:pt>
                <c:pt idx="1674">
                  <c:v>2.0235143565544198</c:v>
                </c:pt>
                <c:pt idx="1675">
                  <c:v>1.21338515499099</c:v>
                </c:pt>
                <c:pt idx="1676">
                  <c:v>4.8245437816901902</c:v>
                </c:pt>
                <c:pt idx="1677">
                  <c:v>2.3414818255719401</c:v>
                </c:pt>
                <c:pt idx="1678">
                  <c:v>6.6052415550681802</c:v>
                </c:pt>
                <c:pt idx="1679">
                  <c:v>3.23118009466141</c:v>
                </c:pt>
                <c:pt idx="1680">
                  <c:v>0.84095687254957596</c:v>
                </c:pt>
                <c:pt idx="1681">
                  <c:v>0.77947974259040997</c:v>
                </c:pt>
                <c:pt idx="1682">
                  <c:v>0</c:v>
                </c:pt>
                <c:pt idx="1683">
                  <c:v>0.29814487632508802</c:v>
                </c:pt>
                <c:pt idx="1684">
                  <c:v>0.50344017452592704</c:v>
                </c:pt>
                <c:pt idx="1685">
                  <c:v>0.84535698422477901</c:v>
                </c:pt>
                <c:pt idx="1686">
                  <c:v>0.79305840641910796</c:v>
                </c:pt>
                <c:pt idx="1687">
                  <c:v>0.60568086883876304</c:v>
                </c:pt>
                <c:pt idx="1688">
                  <c:v>0.475820875375426</c:v>
                </c:pt>
                <c:pt idx="1689">
                  <c:v>1.2713178294573599</c:v>
                </c:pt>
                <c:pt idx="1690">
                  <c:v>0.28502332008982501</c:v>
                </c:pt>
                <c:pt idx="1691">
                  <c:v>0.70426847939249104</c:v>
                </c:pt>
                <c:pt idx="1692">
                  <c:v>8.8998425412473395E-2</c:v>
                </c:pt>
                <c:pt idx="1693">
                  <c:v>0.45136538027533202</c:v>
                </c:pt>
                <c:pt idx="1694">
                  <c:v>1.4478667426349801</c:v>
                </c:pt>
                <c:pt idx="1695">
                  <c:v>0.81011938601478095</c:v>
                </c:pt>
                <c:pt idx="1696">
                  <c:v>4.6020918599363299</c:v>
                </c:pt>
                <c:pt idx="1697">
                  <c:v>1.4995504249209599</c:v>
                </c:pt>
                <c:pt idx="1698">
                  <c:v>1.7918654994785499</c:v>
                </c:pt>
                <c:pt idx="1699">
                  <c:v>6.04745473302266E-2</c:v>
                </c:pt>
                <c:pt idx="1700">
                  <c:v>0.67167316364748098</c:v>
                </c:pt>
                <c:pt idx="1701">
                  <c:v>0.34868680051740603</c:v>
                </c:pt>
                <c:pt idx="1702">
                  <c:v>0.48298462314091201</c:v>
                </c:pt>
                <c:pt idx="1703">
                  <c:v>0.493064835721856</c:v>
                </c:pt>
                <c:pt idx="1704">
                  <c:v>0.61040744697085303</c:v>
                </c:pt>
                <c:pt idx="1705">
                  <c:v>0.39434910729762501</c:v>
                </c:pt>
                <c:pt idx="1706">
                  <c:v>0.295058898295467</c:v>
                </c:pt>
                <c:pt idx="1707">
                  <c:v>0.96644345596539905</c:v>
                </c:pt>
                <c:pt idx="1708">
                  <c:v>0.298847303258858</c:v>
                </c:pt>
                <c:pt idx="1709">
                  <c:v>0.45437141033822498</c:v>
                </c:pt>
                <c:pt idx="1710">
                  <c:v>0.94290435101890901</c:v>
                </c:pt>
                <c:pt idx="1711">
                  <c:v>0.35406679529767399</c:v>
                </c:pt>
                <c:pt idx="1712">
                  <c:v>0.322549816027141</c:v>
                </c:pt>
                <c:pt idx="1713">
                  <c:v>0.67091133707117701</c:v>
                </c:pt>
                <c:pt idx="1714">
                  <c:v>4.0910950497749898E-2</c:v>
                </c:pt>
                <c:pt idx="1715">
                  <c:v>0.34129692832764502</c:v>
                </c:pt>
                <c:pt idx="1716">
                  <c:v>1.3054635301221</c:v>
                </c:pt>
                <c:pt idx="1717">
                  <c:v>0.17246335153779799</c:v>
                </c:pt>
                <c:pt idx="1718">
                  <c:v>3.4712118062772799</c:v>
                </c:pt>
                <c:pt idx="1719">
                  <c:v>0.52329149823276599</c:v>
                </c:pt>
                <c:pt idx="1720">
                  <c:v>0.90623680878007595</c:v>
                </c:pt>
                <c:pt idx="1721">
                  <c:v>0.42686946851088398</c:v>
                </c:pt>
                <c:pt idx="1722">
                  <c:v>0.63024478568195197</c:v>
                </c:pt>
                <c:pt idx="1723">
                  <c:v>1.4661745060132201</c:v>
                </c:pt>
                <c:pt idx="1724">
                  <c:v>3.3132388263552</c:v>
                </c:pt>
                <c:pt idx="1725">
                  <c:v>0.13497498024756299</c:v>
                </c:pt>
                <c:pt idx="1726">
                  <c:v>0.11167836630504099</c:v>
                </c:pt>
                <c:pt idx="1727">
                  <c:v>0.46493229879811299</c:v>
                </c:pt>
                <c:pt idx="1728">
                  <c:v>0.215309792795987</c:v>
                </c:pt>
                <c:pt idx="1729">
                  <c:v>0.91579659166340899</c:v>
                </c:pt>
                <c:pt idx="1730">
                  <c:v>1.32545723649434</c:v>
                </c:pt>
                <c:pt idx="1731">
                  <c:v>0.32225451788196602</c:v>
                </c:pt>
                <c:pt idx="1732">
                  <c:v>0.19328651504413299</c:v>
                </c:pt>
                <c:pt idx="1733">
                  <c:v>2.3485120114736402</c:v>
                </c:pt>
                <c:pt idx="1734">
                  <c:v>6.9591036674476303E-2</c:v>
                </c:pt>
                <c:pt idx="1735">
                  <c:v>0.101080515859184</c:v>
                </c:pt>
                <c:pt idx="1736">
                  <c:v>7.5511418241727996E-2</c:v>
                </c:pt>
                <c:pt idx="1737">
                  <c:v>1.5910329790133499</c:v>
                </c:pt>
                <c:pt idx="1738">
                  <c:v>0.149769233120396</c:v>
                </c:pt>
                <c:pt idx="1739">
                  <c:v>4.8811513600662597E-2</c:v>
                </c:pt>
                <c:pt idx="1740">
                  <c:v>0.13469562074969599</c:v>
                </c:pt>
                <c:pt idx="1741">
                  <c:v>0.61413380091247705</c:v>
                </c:pt>
                <c:pt idx="1742">
                  <c:v>8.6174658146756997E-2</c:v>
                </c:pt>
                <c:pt idx="1743">
                  <c:v>0.33576418750957199</c:v>
                </c:pt>
                <c:pt idx="1744">
                  <c:v>0.279809641314885</c:v>
                </c:pt>
                <c:pt idx="1745">
                  <c:v>1.28744356130237</c:v>
                </c:pt>
                <c:pt idx="1746">
                  <c:v>2.0832566697332102</c:v>
                </c:pt>
                <c:pt idx="1747">
                  <c:v>0.28711211153731298</c:v>
                </c:pt>
                <c:pt idx="1748">
                  <c:v>0.65661008947921795</c:v>
                </c:pt>
                <c:pt idx="1749">
                  <c:v>0.88540079244132797</c:v>
                </c:pt>
                <c:pt idx="1750">
                  <c:v>0.34179659684521702</c:v>
                </c:pt>
                <c:pt idx="1751">
                  <c:v>5.1402869993574601E-2</c:v>
                </c:pt>
                <c:pt idx="1752">
                  <c:v>0.46470674558528502</c:v>
                </c:pt>
                <c:pt idx="1753">
                  <c:v>0.31002079642609498</c:v>
                </c:pt>
                <c:pt idx="1754">
                  <c:v>0</c:v>
                </c:pt>
                <c:pt idx="1755">
                  <c:v>0.64907153489087899</c:v>
                </c:pt>
                <c:pt idx="1756">
                  <c:v>0.19519418455946599</c:v>
                </c:pt>
                <c:pt idx="1757">
                  <c:v>0.12274491893126201</c:v>
                </c:pt>
                <c:pt idx="1758">
                  <c:v>0.28142480026979499</c:v>
                </c:pt>
                <c:pt idx="1759">
                  <c:v>0.48513410492757603</c:v>
                </c:pt>
                <c:pt idx="1760">
                  <c:v>1.2298382177106399</c:v>
                </c:pt>
                <c:pt idx="1761">
                  <c:v>1.6529359290549399</c:v>
                </c:pt>
                <c:pt idx="1762">
                  <c:v>0.155784905555401</c:v>
                </c:pt>
                <c:pt idx="1763">
                  <c:v>0.24294063798324</c:v>
                </c:pt>
                <c:pt idx="1764">
                  <c:v>0.33217895257615299</c:v>
                </c:pt>
                <c:pt idx="1765">
                  <c:v>0.451803505649088</c:v>
                </c:pt>
                <c:pt idx="1766">
                  <c:v>1.20305093717668E-2</c:v>
                </c:pt>
                <c:pt idx="1767">
                  <c:v>3.2360182905381598</c:v>
                </c:pt>
                <c:pt idx="1768">
                  <c:v>0.50456156471514801</c:v>
                </c:pt>
                <c:pt idx="1769">
                  <c:v>0.41713626883266602</c:v>
                </c:pt>
                <c:pt idx="1770">
                  <c:v>3.53432436946717</c:v>
                </c:pt>
                <c:pt idx="1771">
                  <c:v>0.29341054209859602</c:v>
                </c:pt>
                <c:pt idx="1772">
                  <c:v>0.72517097162140298</c:v>
                </c:pt>
                <c:pt idx="1773">
                  <c:v>0.30848434084455201</c:v>
                </c:pt>
                <c:pt idx="1774">
                  <c:v>0.31913587823738798</c:v>
                </c:pt>
                <c:pt idx="1775">
                  <c:v>0.37608151141913498</c:v>
                </c:pt>
                <c:pt idx="1776">
                  <c:v>0.18593710348058601</c:v>
                </c:pt>
                <c:pt idx="1777">
                  <c:v>0.27652059322308498</c:v>
                </c:pt>
                <c:pt idx="1778">
                  <c:v>0.40218700769159399</c:v>
                </c:pt>
                <c:pt idx="1779">
                  <c:v>0.61401354338444203</c:v>
                </c:pt>
                <c:pt idx="1780">
                  <c:v>0</c:v>
                </c:pt>
                <c:pt idx="1781">
                  <c:v>0.71292262269110196</c:v>
                </c:pt>
                <c:pt idx="1782">
                  <c:v>0.21748372960067999</c:v>
                </c:pt>
                <c:pt idx="1783">
                  <c:v>0.67993122931911798</c:v>
                </c:pt>
                <c:pt idx="1784">
                  <c:v>1.2691172524818799</c:v>
                </c:pt>
                <c:pt idx="1785">
                  <c:v>0.85845863790199195</c:v>
                </c:pt>
                <c:pt idx="1786">
                  <c:v>0.80951742027818696</c:v>
                </c:pt>
                <c:pt idx="1787">
                  <c:v>1.2454311628536601</c:v>
                </c:pt>
                <c:pt idx="1788">
                  <c:v>1.9017980636237799</c:v>
                </c:pt>
                <c:pt idx="1789">
                  <c:v>1.06160179100166</c:v>
                </c:pt>
                <c:pt idx="1790">
                  <c:v>3.1601545727780098</c:v>
                </c:pt>
                <c:pt idx="1791">
                  <c:v>5.0526746445740001</c:v>
                </c:pt>
                <c:pt idx="1792">
                  <c:v>2.4366143412158299</c:v>
                </c:pt>
                <c:pt idx="1793">
                  <c:v>3.4971196204676298</c:v>
                </c:pt>
                <c:pt idx="1794">
                  <c:v>3.4699122488828502</c:v>
                </c:pt>
                <c:pt idx="1795">
                  <c:v>2.1203379352977501</c:v>
                </c:pt>
                <c:pt idx="1796">
                  <c:v>1.5517848633642</c:v>
                </c:pt>
                <c:pt idx="1797">
                  <c:v>1.9134941199920199</c:v>
                </c:pt>
                <c:pt idx="1798">
                  <c:v>1.2887299590166901</c:v>
                </c:pt>
                <c:pt idx="1799">
                  <c:v>2.51954821894005</c:v>
                </c:pt>
                <c:pt idx="1800">
                  <c:v>2.0821460391867199</c:v>
                </c:pt>
                <c:pt idx="1801">
                  <c:v>0.44539755856153002</c:v>
                </c:pt>
                <c:pt idx="1802">
                  <c:v>0.92624123135599001</c:v>
                </c:pt>
                <c:pt idx="1803">
                  <c:v>0.69645148101676202</c:v>
                </c:pt>
                <c:pt idx="1804">
                  <c:v>2.7660010940919002</c:v>
                </c:pt>
                <c:pt idx="1805">
                  <c:v>1.4239857118721699</c:v>
                </c:pt>
                <c:pt idx="1806">
                  <c:v>0.48508367693427101</c:v>
                </c:pt>
                <c:pt idx="1807">
                  <c:v>4.5229749843952503</c:v>
                </c:pt>
                <c:pt idx="1808">
                  <c:v>1.1207834602829101</c:v>
                </c:pt>
                <c:pt idx="1809">
                  <c:v>0.76545269205819599</c:v>
                </c:pt>
                <c:pt idx="1810">
                  <c:v>0.405142189326061</c:v>
                </c:pt>
                <c:pt idx="1811">
                  <c:v>0.40795512493625702</c:v>
                </c:pt>
                <c:pt idx="1812">
                  <c:v>12.6275904732446</c:v>
                </c:pt>
                <c:pt idx="1813">
                  <c:v>4.2356687898089103</c:v>
                </c:pt>
                <c:pt idx="1814">
                  <c:v>1.11544391040174</c:v>
                </c:pt>
                <c:pt idx="1815">
                  <c:v>2.30847173884312</c:v>
                </c:pt>
                <c:pt idx="1816">
                  <c:v>9.1411122661122608</c:v>
                </c:pt>
                <c:pt idx="1817">
                  <c:v>5.5633726593787198</c:v>
                </c:pt>
                <c:pt idx="1818">
                  <c:v>0.59193836324344595</c:v>
                </c:pt>
                <c:pt idx="1819">
                  <c:v>2.3333667435100698</c:v>
                </c:pt>
                <c:pt idx="1820">
                  <c:v>0.37240184757505701</c:v>
                </c:pt>
                <c:pt idx="1821">
                  <c:v>0.688494830754245</c:v>
                </c:pt>
                <c:pt idx="1822">
                  <c:v>2.95864045864045</c:v>
                </c:pt>
                <c:pt idx="1823">
                  <c:v>2.57643329213905</c:v>
                </c:pt>
                <c:pt idx="1824">
                  <c:v>1.8626591273321</c:v>
                </c:pt>
                <c:pt idx="1825">
                  <c:v>8.9281285650513298E-2</c:v>
                </c:pt>
                <c:pt idx="1826">
                  <c:v>4.1833959331692698</c:v>
                </c:pt>
                <c:pt idx="1827">
                  <c:v>9.6025872255737195</c:v>
                </c:pt>
                <c:pt idx="1828">
                  <c:v>0.19793270288102</c:v>
                </c:pt>
                <c:pt idx="1829">
                  <c:v>2.7552204176334101</c:v>
                </c:pt>
                <c:pt idx="1830">
                  <c:v>1.90737642803014</c:v>
                </c:pt>
                <c:pt idx="1831">
                  <c:v>0.24411508282475999</c:v>
                </c:pt>
                <c:pt idx="1832">
                  <c:v>0.67554709800190205</c:v>
                </c:pt>
                <c:pt idx="1833">
                  <c:v>0.50769734687192902</c:v>
                </c:pt>
                <c:pt idx="1834">
                  <c:v>3.2357871996526701</c:v>
                </c:pt>
                <c:pt idx="1835">
                  <c:v>0.353491684044555</c:v>
                </c:pt>
                <c:pt idx="1836">
                  <c:v>0.79085199173674403</c:v>
                </c:pt>
                <c:pt idx="1837">
                  <c:v>1.64886640434701</c:v>
                </c:pt>
                <c:pt idx="1838">
                  <c:v>0.15811238141571299</c:v>
                </c:pt>
                <c:pt idx="1839">
                  <c:v>0.39648293372356203</c:v>
                </c:pt>
                <c:pt idx="1840">
                  <c:v>1.3686356203660099</c:v>
                </c:pt>
                <c:pt idx="1841">
                  <c:v>0.52599900557401902</c:v>
                </c:pt>
                <c:pt idx="1842">
                  <c:v>0.97273273609034105</c:v>
                </c:pt>
                <c:pt idx="1843">
                  <c:v>0.67270607229347901</c:v>
                </c:pt>
                <c:pt idx="1844">
                  <c:v>1.63943536734467</c:v>
                </c:pt>
                <c:pt idx="1845">
                  <c:v>0.75581624217612098</c:v>
                </c:pt>
                <c:pt idx="1846">
                  <c:v>1.33030185758513</c:v>
                </c:pt>
                <c:pt idx="1847">
                  <c:v>3.22421635186305</c:v>
                </c:pt>
                <c:pt idx="1848">
                  <c:v>27.001255872366102</c:v>
                </c:pt>
                <c:pt idx="1849">
                  <c:v>11.601629220864501</c:v>
                </c:pt>
                <c:pt idx="1850">
                  <c:v>3.7701068395406301</c:v>
                </c:pt>
                <c:pt idx="1851">
                  <c:v>1.1720698254363999</c:v>
                </c:pt>
                <c:pt idx="1852">
                  <c:v>0.90380020041624898</c:v>
                </c:pt>
                <c:pt idx="1853">
                  <c:v>1.1525890246000301</c:v>
                </c:pt>
                <c:pt idx="1854">
                  <c:v>0.8</c:v>
                </c:pt>
                <c:pt idx="1855">
                  <c:v>1.96106295296291</c:v>
                </c:pt>
                <c:pt idx="1856">
                  <c:v>0.51777916406737301</c:v>
                </c:pt>
                <c:pt idx="1857">
                  <c:v>1.2189125836144299</c:v>
                </c:pt>
                <c:pt idx="1858">
                  <c:v>1.70596530849412</c:v>
                </c:pt>
                <c:pt idx="1859">
                  <c:v>2.07912904938927</c:v>
                </c:pt>
                <c:pt idx="1860">
                  <c:v>1.10585154597643</c:v>
                </c:pt>
                <c:pt idx="1861">
                  <c:v>1.84131926792069</c:v>
                </c:pt>
                <c:pt idx="1862">
                  <c:v>3.1030280303740501</c:v>
                </c:pt>
                <c:pt idx="1863">
                  <c:v>1.0016097299230899</c:v>
                </c:pt>
                <c:pt idx="1864">
                  <c:v>1.53267023001762</c:v>
                </c:pt>
                <c:pt idx="1865">
                  <c:v>0.58207217694994096</c:v>
                </c:pt>
                <c:pt idx="1866">
                  <c:v>5.09149811750284</c:v>
                </c:pt>
                <c:pt idx="1867">
                  <c:v>1.8045098522634599</c:v>
                </c:pt>
                <c:pt idx="1868">
                  <c:v>8.2806545617574496</c:v>
                </c:pt>
                <c:pt idx="1869">
                  <c:v>1.62140299537251</c:v>
                </c:pt>
                <c:pt idx="1870">
                  <c:v>2.1199162951505701</c:v>
                </c:pt>
                <c:pt idx="1871">
                  <c:v>2.1802910570595002</c:v>
                </c:pt>
                <c:pt idx="1872">
                  <c:v>2.3797793723894101</c:v>
                </c:pt>
                <c:pt idx="1873">
                  <c:v>1.9664280589344401</c:v>
                </c:pt>
                <c:pt idx="1874">
                  <c:v>5.7786965938176804</c:v>
                </c:pt>
                <c:pt idx="1875">
                  <c:v>7.0331090537689001</c:v>
                </c:pt>
                <c:pt idx="1876">
                  <c:v>7.2633175693762801</c:v>
                </c:pt>
                <c:pt idx="1877">
                  <c:v>2.8323307971158802</c:v>
                </c:pt>
                <c:pt idx="1878">
                  <c:v>2.7806805148464302</c:v>
                </c:pt>
                <c:pt idx="1879">
                  <c:v>3.3461177207263599</c:v>
                </c:pt>
                <c:pt idx="1880">
                  <c:v>5.3315400485753797</c:v>
                </c:pt>
                <c:pt idx="1881">
                  <c:v>0.96280767140305901</c:v>
                </c:pt>
                <c:pt idx="1882">
                  <c:v>3.4688389133569699</c:v>
                </c:pt>
                <c:pt idx="1883">
                  <c:v>5.2000751655770001</c:v>
                </c:pt>
                <c:pt idx="1884">
                  <c:v>3.5806177054697299</c:v>
                </c:pt>
                <c:pt idx="1885">
                  <c:v>3.49944476655627</c:v>
                </c:pt>
                <c:pt idx="1886">
                  <c:v>0.41313111609610098</c:v>
                </c:pt>
                <c:pt idx="1887">
                  <c:v>5.9248726152387701E-2</c:v>
                </c:pt>
                <c:pt idx="1888">
                  <c:v>0.314411512662155</c:v>
                </c:pt>
                <c:pt idx="1889">
                  <c:v>0.27429787930893301</c:v>
                </c:pt>
                <c:pt idx="1890">
                  <c:v>4.2137470206255996</c:v>
                </c:pt>
                <c:pt idx="1891">
                  <c:v>0.26843079171200002</c:v>
                </c:pt>
                <c:pt idx="1892">
                  <c:v>0.37535594097851399</c:v>
                </c:pt>
                <c:pt idx="1893">
                  <c:v>0.96914822266934897</c:v>
                </c:pt>
                <c:pt idx="1894">
                  <c:v>0.22637572994074401</c:v>
                </c:pt>
                <c:pt idx="1895">
                  <c:v>0.28672638318259003</c:v>
                </c:pt>
                <c:pt idx="1896">
                  <c:v>0.32177833048344401</c:v>
                </c:pt>
                <c:pt idx="1897">
                  <c:v>0.52582643330108403</c:v>
                </c:pt>
                <c:pt idx="1898">
                  <c:v>1.1380237018288</c:v>
                </c:pt>
                <c:pt idx="1899">
                  <c:v>0.31844680140732901</c:v>
                </c:pt>
                <c:pt idx="1900">
                  <c:v>0.34741899716643998</c:v>
                </c:pt>
                <c:pt idx="1901">
                  <c:v>0.26558073654390901</c:v>
                </c:pt>
                <c:pt idx="1902">
                  <c:v>0.66494937997963199</c:v>
                </c:pt>
                <c:pt idx="1903">
                  <c:v>0.199937950291288</c:v>
                </c:pt>
                <c:pt idx="1904">
                  <c:v>1.2262239683724401</c:v>
                </c:pt>
                <c:pt idx="1905">
                  <c:v>2.6705936858825798</c:v>
                </c:pt>
                <c:pt idx="1906">
                  <c:v>1.03838411142489</c:v>
                </c:pt>
                <c:pt idx="1907">
                  <c:v>0.26678666709523902</c:v>
                </c:pt>
                <c:pt idx="1908">
                  <c:v>0.86732847782239997</c:v>
                </c:pt>
                <c:pt idx="1909">
                  <c:v>0.27639332782036602</c:v>
                </c:pt>
                <c:pt idx="1910">
                  <c:v>3.1362605098091501</c:v>
                </c:pt>
                <c:pt idx="1911">
                  <c:v>0.57364757345766704</c:v>
                </c:pt>
                <c:pt idx="1912">
                  <c:v>6.8245410496144097E-3</c:v>
                </c:pt>
                <c:pt idx="1913">
                  <c:v>0.35573017600679602</c:v>
                </c:pt>
                <c:pt idx="1914">
                  <c:v>0.41663031149114299</c:v>
                </c:pt>
                <c:pt idx="1915">
                  <c:v>0.318889942965562</c:v>
                </c:pt>
                <c:pt idx="1916">
                  <c:v>0.107683679192372</c:v>
                </c:pt>
                <c:pt idx="1917">
                  <c:v>1.1889887549877001</c:v>
                </c:pt>
                <c:pt idx="1918">
                  <c:v>0.55068871299400002</c:v>
                </c:pt>
                <c:pt idx="1919">
                  <c:v>2.97818461480745</c:v>
                </c:pt>
                <c:pt idx="1920">
                  <c:v>0.51283209831917498</c:v>
                </c:pt>
                <c:pt idx="1921">
                  <c:v>6.50456370938298</c:v>
                </c:pt>
                <c:pt idx="1922">
                  <c:v>8.1818992619679296</c:v>
                </c:pt>
                <c:pt idx="1923">
                  <c:v>3.2152566341712698</c:v>
                </c:pt>
                <c:pt idx="1924">
                  <c:v>0.58978789989081104</c:v>
                </c:pt>
                <c:pt idx="1925">
                  <c:v>0.58438358093360498</c:v>
                </c:pt>
                <c:pt idx="1926">
                  <c:v>0.32112253267945301</c:v>
                </c:pt>
                <c:pt idx="1927">
                  <c:v>0.38853708275195797</c:v>
                </c:pt>
                <c:pt idx="1928">
                  <c:v>3.0378277467300099</c:v>
                </c:pt>
                <c:pt idx="1929">
                  <c:v>1.18780304850246</c:v>
                </c:pt>
                <c:pt idx="1930">
                  <c:v>4.8902412519017599E-2</c:v>
                </c:pt>
                <c:pt idx="1931">
                  <c:v>2.2594170105150999</c:v>
                </c:pt>
                <c:pt idx="1932">
                  <c:v>0.353670263917085</c:v>
                </c:pt>
                <c:pt idx="1933">
                  <c:v>0.16211361097114799</c:v>
                </c:pt>
                <c:pt idx="1934">
                  <c:v>5.7110603113713401</c:v>
                </c:pt>
                <c:pt idx="1935">
                  <c:v>0.86105675146770999</c:v>
                </c:pt>
                <c:pt idx="1936">
                  <c:v>0.37705203318057801</c:v>
                </c:pt>
                <c:pt idx="1937">
                  <c:v>1.14224448980433</c:v>
                </c:pt>
                <c:pt idx="1938">
                  <c:v>0.58142424091835199</c:v>
                </c:pt>
                <c:pt idx="1939">
                  <c:v>0.40419417068017399</c:v>
                </c:pt>
                <c:pt idx="1940">
                  <c:v>0.57124722310377596</c:v>
                </c:pt>
                <c:pt idx="1941">
                  <c:v>0.35857716580608101</c:v>
                </c:pt>
                <c:pt idx="1942">
                  <c:v>0.28074516428350499</c:v>
                </c:pt>
                <c:pt idx="1943">
                  <c:v>1.38784364071008</c:v>
                </c:pt>
                <c:pt idx="1944">
                  <c:v>0.12906846240179501</c:v>
                </c:pt>
                <c:pt idx="1945">
                  <c:v>7.6262638687298503E-2</c:v>
                </c:pt>
                <c:pt idx="1946">
                  <c:v>0.26744258627063999</c:v>
                </c:pt>
                <c:pt idx="1947">
                  <c:v>0.50480441265324405</c:v>
                </c:pt>
                <c:pt idx="1948">
                  <c:v>0.203685822965854</c:v>
                </c:pt>
                <c:pt idx="1949">
                  <c:v>0.23949955317247501</c:v>
                </c:pt>
                <c:pt idx="1950">
                  <c:v>1.4214578169966601</c:v>
                </c:pt>
                <c:pt idx="1951">
                  <c:v>0.29861054684325899</c:v>
                </c:pt>
                <c:pt idx="1952">
                  <c:v>1.29847288429581</c:v>
                </c:pt>
                <c:pt idx="1953">
                  <c:v>1.54508305728171</c:v>
                </c:pt>
                <c:pt idx="1954">
                  <c:v>8.9483704604779604</c:v>
                </c:pt>
                <c:pt idx="1955">
                  <c:v>0.915935053317394</c:v>
                </c:pt>
                <c:pt idx="1956">
                  <c:v>0.29658129934671901</c:v>
                </c:pt>
                <c:pt idx="1957">
                  <c:v>1.70031366185072</c:v>
                </c:pt>
                <c:pt idx="1958">
                  <c:v>1.0428616122640499</c:v>
                </c:pt>
                <c:pt idx="1959">
                  <c:v>0.86711051377984405</c:v>
                </c:pt>
                <c:pt idx="1960">
                  <c:v>0.75048150361957799</c:v>
                </c:pt>
                <c:pt idx="1961">
                  <c:v>1.5832458821919</c:v>
                </c:pt>
                <c:pt idx="1962">
                  <c:v>3.7760386958406502</c:v>
                </c:pt>
                <c:pt idx="1963">
                  <c:v>2.4974759017686199</c:v>
                </c:pt>
                <c:pt idx="1964">
                  <c:v>2.4183796856106401</c:v>
                </c:pt>
                <c:pt idx="1965">
                  <c:v>0.84902265198740101</c:v>
                </c:pt>
                <c:pt idx="1966">
                  <c:v>1.48914241034936</c:v>
                </c:pt>
                <c:pt idx="1967">
                  <c:v>0.120240480961923</c:v>
                </c:pt>
                <c:pt idx="1968">
                  <c:v>1.2933185773495599</c:v>
                </c:pt>
                <c:pt idx="1969">
                  <c:v>0.977801268498942</c:v>
                </c:pt>
                <c:pt idx="1970">
                  <c:v>1.9691690423397701</c:v>
                </c:pt>
                <c:pt idx="1971">
                  <c:v>0.37820029842367298</c:v>
                </c:pt>
                <c:pt idx="1972">
                  <c:v>0.17906820580053001</c:v>
                </c:pt>
                <c:pt idx="1973">
                  <c:v>1.1810095813947199</c:v>
                </c:pt>
                <c:pt idx="1974">
                  <c:v>2.1411247536759102</c:v>
                </c:pt>
                <c:pt idx="1975">
                  <c:v>0.39087947882736102</c:v>
                </c:pt>
                <c:pt idx="1976">
                  <c:v>0.317517589752841</c:v>
                </c:pt>
                <c:pt idx="1977">
                  <c:v>1.8633642523518099</c:v>
                </c:pt>
                <c:pt idx="1978">
                  <c:v>1.41645115732147</c:v>
                </c:pt>
                <c:pt idx="1979">
                  <c:v>1.9032355003505901</c:v>
                </c:pt>
                <c:pt idx="1980">
                  <c:v>0.724280646432794</c:v>
                </c:pt>
                <c:pt idx="1981">
                  <c:v>1.96692608299103</c:v>
                </c:pt>
                <c:pt idx="1982">
                  <c:v>3.4098433016994001</c:v>
                </c:pt>
                <c:pt idx="1983">
                  <c:v>0.846409890632429</c:v>
                </c:pt>
                <c:pt idx="1984">
                  <c:v>1.5554812195354999</c:v>
                </c:pt>
                <c:pt idx="1985">
                  <c:v>1.87983504409861</c:v>
                </c:pt>
                <c:pt idx="1986">
                  <c:v>0.58826763428445705</c:v>
                </c:pt>
                <c:pt idx="1987">
                  <c:v>1.47748305737805</c:v>
                </c:pt>
                <c:pt idx="1988">
                  <c:v>0.17336324699163699</c:v>
                </c:pt>
                <c:pt idx="1989">
                  <c:v>0.79749804534792801</c:v>
                </c:pt>
                <c:pt idx="1990">
                  <c:v>1.22373835824128</c:v>
                </c:pt>
                <c:pt idx="1991">
                  <c:v>4.3576158940397303</c:v>
                </c:pt>
                <c:pt idx="1992">
                  <c:v>1.51111111111111</c:v>
                </c:pt>
                <c:pt idx="1993">
                  <c:v>0.88821031750454105</c:v>
                </c:pt>
                <c:pt idx="1994">
                  <c:v>0.96999718361193399</c:v>
                </c:pt>
                <c:pt idx="1995">
                  <c:v>1.6386097579796</c:v>
                </c:pt>
                <c:pt idx="1996">
                  <c:v>9.0190424103813402</c:v>
                </c:pt>
                <c:pt idx="1997">
                  <c:v>1.8502594917564199</c:v>
                </c:pt>
                <c:pt idx="1998">
                  <c:v>0.67142140747757195</c:v>
                </c:pt>
                <c:pt idx="1999">
                  <c:v>0.20409624749355401</c:v>
                </c:pt>
                <c:pt idx="2000">
                  <c:v>0.47842515845928801</c:v>
                </c:pt>
                <c:pt idx="2001">
                  <c:v>1.39532421846371</c:v>
                </c:pt>
                <c:pt idx="2002">
                  <c:v>2.0490223079041501</c:v>
                </c:pt>
                <c:pt idx="2003">
                  <c:v>0.62808434275459801</c:v>
                </c:pt>
                <c:pt idx="2004">
                  <c:v>9.6278948737965095E-2</c:v>
                </c:pt>
                <c:pt idx="2005">
                  <c:v>0.47429125794976801</c:v>
                </c:pt>
                <c:pt idx="2006">
                  <c:v>0.38491695773041501</c:v>
                </c:pt>
                <c:pt idx="2007">
                  <c:v>0.31557053718711903</c:v>
                </c:pt>
                <c:pt idx="2008">
                  <c:v>0.35971223021582699</c:v>
                </c:pt>
                <c:pt idx="2009">
                  <c:v>0.40250976678110501</c:v>
                </c:pt>
                <c:pt idx="2010">
                  <c:v>1.17534301856335</c:v>
                </c:pt>
                <c:pt idx="2011">
                  <c:v>0</c:v>
                </c:pt>
                <c:pt idx="2012">
                  <c:v>1.55659004946174</c:v>
                </c:pt>
                <c:pt idx="2013">
                  <c:v>0.12508686587908199</c:v>
                </c:pt>
                <c:pt idx="2014">
                  <c:v>0.80488640255736899</c:v>
                </c:pt>
                <c:pt idx="2015">
                  <c:v>0.113534993106803</c:v>
                </c:pt>
                <c:pt idx="2016">
                  <c:v>0.52294943481234102</c:v>
                </c:pt>
                <c:pt idx="2017">
                  <c:v>0.65374737333644595</c:v>
                </c:pt>
                <c:pt idx="2018">
                  <c:v>1.21082621082621</c:v>
                </c:pt>
                <c:pt idx="2019">
                  <c:v>1.1847988077496201</c:v>
                </c:pt>
                <c:pt idx="2020">
                  <c:v>2.0756645093234498</c:v>
                </c:pt>
                <c:pt idx="2021">
                  <c:v>0.56105426009804404</c:v>
                </c:pt>
                <c:pt idx="2022">
                  <c:v>9.7143967359626902E-3</c:v>
                </c:pt>
                <c:pt idx="2023">
                  <c:v>0</c:v>
                </c:pt>
                <c:pt idx="2024">
                  <c:v>0.26541199179635599</c:v>
                </c:pt>
                <c:pt idx="2025">
                  <c:v>0.84894219107936897</c:v>
                </c:pt>
                <c:pt idx="2026">
                  <c:v>0.410614155150337</c:v>
                </c:pt>
                <c:pt idx="2027">
                  <c:v>0.53875173737507398</c:v>
                </c:pt>
                <c:pt idx="2028">
                  <c:v>4.4980682480412604</c:v>
                </c:pt>
                <c:pt idx="2029">
                  <c:v>6.18314474741853E-2</c:v>
                </c:pt>
                <c:pt idx="2030">
                  <c:v>0.28423221772187801</c:v>
                </c:pt>
                <c:pt idx="2031">
                  <c:v>0.251996957017877</c:v>
                </c:pt>
                <c:pt idx="2032">
                  <c:v>0.59595566789811305</c:v>
                </c:pt>
                <c:pt idx="2033">
                  <c:v>5.9988002399519999E-2</c:v>
                </c:pt>
                <c:pt idx="2034">
                  <c:v>0.83724287260916597</c:v>
                </c:pt>
                <c:pt idx="2035">
                  <c:v>0.22873631980856499</c:v>
                </c:pt>
                <c:pt idx="2036">
                  <c:v>9.1699437459220198E-2</c:v>
                </c:pt>
                <c:pt idx="2037">
                  <c:v>1.2027795325331601</c:v>
                </c:pt>
                <c:pt idx="2038">
                  <c:v>2.0167098818784202</c:v>
                </c:pt>
                <c:pt idx="2039">
                  <c:v>5.99350178227816E-2</c:v>
                </c:pt>
                <c:pt idx="2040">
                  <c:v>0.23169005019951</c:v>
                </c:pt>
                <c:pt idx="2041">
                  <c:v>0.20138416156115199</c:v>
                </c:pt>
                <c:pt idx="2042">
                  <c:v>1.7729705619982099</c:v>
                </c:pt>
                <c:pt idx="2043">
                  <c:v>4.01154004670971</c:v>
                </c:pt>
                <c:pt idx="2044">
                  <c:v>0.26081699628638</c:v>
                </c:pt>
                <c:pt idx="2045">
                  <c:v>3.2872425642138898</c:v>
                </c:pt>
                <c:pt idx="2046">
                  <c:v>0</c:v>
                </c:pt>
                <c:pt idx="2047">
                  <c:v>1.77462289263531</c:v>
                </c:pt>
                <c:pt idx="2048">
                  <c:v>0.50465381141263699</c:v>
                </c:pt>
                <c:pt idx="2049">
                  <c:v>0.66631551224650998</c:v>
                </c:pt>
                <c:pt idx="2050">
                  <c:v>1.11335773335722</c:v>
                </c:pt>
                <c:pt idx="2051">
                  <c:v>0.31779661016949101</c:v>
                </c:pt>
                <c:pt idx="2052">
                  <c:v>1.48979394408435</c:v>
                </c:pt>
                <c:pt idx="2053">
                  <c:v>0.62410373452364099</c:v>
                </c:pt>
                <c:pt idx="2054">
                  <c:v>1.0298270992629299</c:v>
                </c:pt>
                <c:pt idx="2055">
                  <c:v>4.3834655678779604E-3</c:v>
                </c:pt>
                <c:pt idx="2056">
                  <c:v>0.605821727832764</c:v>
                </c:pt>
                <c:pt idx="2057">
                  <c:v>0.10374981473247299</c:v>
                </c:pt>
                <c:pt idx="2058">
                  <c:v>4.0583516605224403</c:v>
                </c:pt>
                <c:pt idx="2059">
                  <c:v>0.817523234795975</c:v>
                </c:pt>
                <c:pt idx="2060">
                  <c:v>6.0523528521712798E-2</c:v>
                </c:pt>
                <c:pt idx="2061">
                  <c:v>0.23484119345524501</c:v>
                </c:pt>
                <c:pt idx="2062">
                  <c:v>0.13932427725531099</c:v>
                </c:pt>
                <c:pt idx="2063">
                  <c:v>0.395990595223363</c:v>
                </c:pt>
                <c:pt idx="2064">
                  <c:v>2.5042749186386399</c:v>
                </c:pt>
                <c:pt idx="2065">
                  <c:v>0.90512306811677101</c:v>
                </c:pt>
                <c:pt idx="2066">
                  <c:v>6.8130438821962694E-2</c:v>
                </c:pt>
                <c:pt idx="2067">
                  <c:v>0.95253803966846695</c:v>
                </c:pt>
                <c:pt idx="2068">
                  <c:v>0</c:v>
                </c:pt>
                <c:pt idx="2069">
                  <c:v>6.0386473429951598E-2</c:v>
                </c:pt>
                <c:pt idx="2070">
                  <c:v>0.17352073572791901</c:v>
                </c:pt>
                <c:pt idx="2071">
                  <c:v>0.554388753287544</c:v>
                </c:pt>
                <c:pt idx="2072">
                  <c:v>0.87039000167382696</c:v>
                </c:pt>
                <c:pt idx="2073">
                  <c:v>0.929793557715479</c:v>
                </c:pt>
                <c:pt idx="2074">
                  <c:v>0.69344498233677798</c:v>
                </c:pt>
                <c:pt idx="2075">
                  <c:v>0.97575290708337903</c:v>
                </c:pt>
                <c:pt idx="2076">
                  <c:v>0.936188275244069</c:v>
                </c:pt>
                <c:pt idx="2077">
                  <c:v>0.55429579239103</c:v>
                </c:pt>
                <c:pt idx="2078">
                  <c:v>0.79804657256863798</c:v>
                </c:pt>
                <c:pt idx="2079">
                  <c:v>1.4890297608468099</c:v>
                </c:pt>
                <c:pt idx="2080">
                  <c:v>0.517051286925445</c:v>
                </c:pt>
                <c:pt idx="2081">
                  <c:v>0.29934374640211803</c:v>
                </c:pt>
                <c:pt idx="2082">
                  <c:v>0.68487175013086699</c:v>
                </c:pt>
                <c:pt idx="2083">
                  <c:v>0.43514593184412198</c:v>
                </c:pt>
                <c:pt idx="2084">
                  <c:v>0.165708846031802</c:v>
                </c:pt>
                <c:pt idx="2085">
                  <c:v>0.58082016913993895</c:v>
                </c:pt>
                <c:pt idx="2086">
                  <c:v>1.00504856180115</c:v>
                </c:pt>
                <c:pt idx="2087">
                  <c:v>0</c:v>
                </c:pt>
                <c:pt idx="2088">
                  <c:v>0.134118992128754</c:v>
                </c:pt>
                <c:pt idx="2089">
                  <c:v>1.5956016846854899</c:v>
                </c:pt>
                <c:pt idx="2090">
                  <c:v>0.30431575064551802</c:v>
                </c:pt>
                <c:pt idx="2091">
                  <c:v>1.5857605177993499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.55698628496137004</c:v>
                </c:pt>
                <c:pt idx="2096">
                  <c:v>0.22504420511171799</c:v>
                </c:pt>
                <c:pt idx="2097">
                  <c:v>0.46825421274760398</c:v>
                </c:pt>
                <c:pt idx="2098">
                  <c:v>0.22460034350640701</c:v>
                </c:pt>
                <c:pt idx="2099">
                  <c:v>1.6022384213239</c:v>
                </c:pt>
                <c:pt idx="2100">
                  <c:v>0.87774597039502</c:v>
                </c:pt>
                <c:pt idx="2101">
                  <c:v>7.7171001861182906E-2</c:v>
                </c:pt>
                <c:pt idx="2102">
                  <c:v>0.31951053704962601</c:v>
                </c:pt>
                <c:pt idx="2103">
                  <c:v>1.81304674360303</c:v>
                </c:pt>
                <c:pt idx="2104">
                  <c:v>2.74592044739004</c:v>
                </c:pt>
                <c:pt idx="2105">
                  <c:v>0.698790154359616</c:v>
                </c:pt>
                <c:pt idx="2106">
                  <c:v>0.467677453420834</c:v>
                </c:pt>
                <c:pt idx="2107">
                  <c:v>0.72393452669747904</c:v>
                </c:pt>
                <c:pt idx="2108">
                  <c:v>1.0955748729642401</c:v>
                </c:pt>
                <c:pt idx="2109">
                  <c:v>0.33789271906169699</c:v>
                </c:pt>
                <c:pt idx="2110">
                  <c:v>0</c:v>
                </c:pt>
                <c:pt idx="2111">
                  <c:v>0.59626636946224498</c:v>
                </c:pt>
                <c:pt idx="2112">
                  <c:v>8.3853047534196298E-2</c:v>
                </c:pt>
                <c:pt idx="2113">
                  <c:v>0</c:v>
                </c:pt>
                <c:pt idx="2114">
                  <c:v>2.3766178707698402</c:v>
                </c:pt>
                <c:pt idx="2115">
                  <c:v>0.44746279077147599</c:v>
                </c:pt>
                <c:pt idx="2116">
                  <c:v>0.52844080275501704</c:v>
                </c:pt>
                <c:pt idx="2117">
                  <c:v>0.25276275570185702</c:v>
                </c:pt>
                <c:pt idx="2118">
                  <c:v>5.3084594092442997E-2</c:v>
                </c:pt>
                <c:pt idx="2119">
                  <c:v>0.66084757713535403</c:v>
                </c:pt>
                <c:pt idx="2120">
                  <c:v>1.29442109285441</c:v>
                </c:pt>
                <c:pt idx="2121">
                  <c:v>2.45793810150245</c:v>
                </c:pt>
                <c:pt idx="2122">
                  <c:v>3.10775486494336</c:v>
                </c:pt>
                <c:pt idx="2123">
                  <c:v>4.0578618935167698</c:v>
                </c:pt>
                <c:pt idx="2124">
                  <c:v>2.8994298192405599</c:v>
                </c:pt>
                <c:pt idx="2125">
                  <c:v>1.29142857142857</c:v>
                </c:pt>
                <c:pt idx="2126">
                  <c:v>2.9721232446028001</c:v>
                </c:pt>
                <c:pt idx="2127">
                  <c:v>5.3938915037619797</c:v>
                </c:pt>
                <c:pt idx="2128">
                  <c:v>0.71377587437544598</c:v>
                </c:pt>
                <c:pt idx="2129">
                  <c:v>10.710727333111899</c:v>
                </c:pt>
                <c:pt idx="2130">
                  <c:v>1.4289640010992</c:v>
                </c:pt>
                <c:pt idx="2131">
                  <c:v>3.09729101693878</c:v>
                </c:pt>
                <c:pt idx="2132">
                  <c:v>3.9083113954887101</c:v>
                </c:pt>
                <c:pt idx="2133">
                  <c:v>7.5330647942458597</c:v>
                </c:pt>
                <c:pt idx="2134">
                  <c:v>2.1249313061000099</c:v>
                </c:pt>
                <c:pt idx="2135">
                  <c:v>1.57076811674929</c:v>
                </c:pt>
                <c:pt idx="2136">
                  <c:v>1.9383203363178301</c:v>
                </c:pt>
                <c:pt idx="2137">
                  <c:v>4.2515343405659802</c:v>
                </c:pt>
                <c:pt idx="2138">
                  <c:v>5.95866524373975</c:v>
                </c:pt>
                <c:pt idx="2139">
                  <c:v>1.4257727470613799</c:v>
                </c:pt>
                <c:pt idx="2140">
                  <c:v>10.0872938894277</c:v>
                </c:pt>
                <c:pt idx="2141">
                  <c:v>1.54738368261499</c:v>
                </c:pt>
                <c:pt idx="2142">
                  <c:v>6.8036975368892403</c:v>
                </c:pt>
                <c:pt idx="2143">
                  <c:v>1.7293199354028299</c:v>
                </c:pt>
                <c:pt idx="2144">
                  <c:v>13.3883758281469</c:v>
                </c:pt>
                <c:pt idx="2145">
                  <c:v>1.4125200642054501</c:v>
                </c:pt>
                <c:pt idx="2146">
                  <c:v>0.84583701088555396</c:v>
                </c:pt>
                <c:pt idx="2147">
                  <c:v>4.6682665329465003</c:v>
                </c:pt>
                <c:pt idx="2148">
                  <c:v>9.3420948460137705</c:v>
                </c:pt>
                <c:pt idx="2149">
                  <c:v>1.0149607856060101</c:v>
                </c:pt>
                <c:pt idx="2150">
                  <c:v>4.7365079365079303</c:v>
                </c:pt>
                <c:pt idx="2151">
                  <c:v>2.3980878335784799</c:v>
                </c:pt>
                <c:pt idx="2152">
                  <c:v>1.6095362584622499</c:v>
                </c:pt>
                <c:pt idx="2153">
                  <c:v>2.1391131888369399</c:v>
                </c:pt>
                <c:pt idx="2154">
                  <c:v>1.1671650429246601</c:v>
                </c:pt>
                <c:pt idx="2155">
                  <c:v>1.9112789051439301</c:v>
                </c:pt>
                <c:pt idx="2156">
                  <c:v>2.2157984194136602</c:v>
                </c:pt>
                <c:pt idx="2157">
                  <c:v>10.2539438245479</c:v>
                </c:pt>
                <c:pt idx="2158">
                  <c:v>3.9345106814559601</c:v>
                </c:pt>
                <c:pt idx="2159">
                  <c:v>1.3919739375092499</c:v>
                </c:pt>
                <c:pt idx="2160">
                  <c:v>0.84366479757189095</c:v>
                </c:pt>
                <c:pt idx="2161">
                  <c:v>2.3193765684850001</c:v>
                </c:pt>
                <c:pt idx="2162">
                  <c:v>2.7392684148989401</c:v>
                </c:pt>
                <c:pt idx="2163">
                  <c:v>2.4106636415201299</c:v>
                </c:pt>
                <c:pt idx="2164">
                  <c:v>7.9797728182522096</c:v>
                </c:pt>
                <c:pt idx="2165">
                  <c:v>12.0522640234287</c:v>
                </c:pt>
                <c:pt idx="2166">
                  <c:v>6.3186091706497196</c:v>
                </c:pt>
                <c:pt idx="2167">
                  <c:v>1.1863758132414799</c:v>
                </c:pt>
                <c:pt idx="2168">
                  <c:v>2.93367786391042</c:v>
                </c:pt>
                <c:pt idx="2169">
                  <c:v>18.504356243949601</c:v>
                </c:pt>
                <c:pt idx="2170">
                  <c:v>6.16122486626083</c:v>
                </c:pt>
                <c:pt idx="2171">
                  <c:v>12.380538662033</c:v>
                </c:pt>
                <c:pt idx="2172">
                  <c:v>2.3613850536927399</c:v>
                </c:pt>
                <c:pt idx="2173">
                  <c:v>6.2639952473282499</c:v>
                </c:pt>
                <c:pt idx="2174">
                  <c:v>4.4974254953970902</c:v>
                </c:pt>
                <c:pt idx="2175">
                  <c:v>9.5515551972667598</c:v>
                </c:pt>
                <c:pt idx="2176">
                  <c:v>2.9010112940134301</c:v>
                </c:pt>
                <c:pt idx="2177">
                  <c:v>1.58702577468867</c:v>
                </c:pt>
                <c:pt idx="2178">
                  <c:v>1.64706579376129</c:v>
                </c:pt>
                <c:pt idx="2179">
                  <c:v>1.8748243606728401</c:v>
                </c:pt>
                <c:pt idx="2180">
                  <c:v>5.4374659966420698</c:v>
                </c:pt>
                <c:pt idx="2181">
                  <c:v>2.7149749314161302</c:v>
                </c:pt>
                <c:pt idx="2182">
                  <c:v>1.2407454684707599</c:v>
                </c:pt>
                <c:pt idx="2183">
                  <c:v>22.953295221658902</c:v>
                </c:pt>
                <c:pt idx="2184">
                  <c:v>4.0030792917628899</c:v>
                </c:pt>
                <c:pt idx="2185">
                  <c:v>2.56610013196177</c:v>
                </c:pt>
                <c:pt idx="2186">
                  <c:v>0.81999067309187001</c:v>
                </c:pt>
                <c:pt idx="2187">
                  <c:v>20.7557282594131</c:v>
                </c:pt>
                <c:pt idx="2188">
                  <c:v>34.270986745213499</c:v>
                </c:pt>
                <c:pt idx="2189">
                  <c:v>5.5497655028660704</c:v>
                </c:pt>
                <c:pt idx="2190">
                  <c:v>2.0977050816623799</c:v>
                </c:pt>
                <c:pt idx="2191">
                  <c:v>1.39759739785696</c:v>
                </c:pt>
                <c:pt idx="2192">
                  <c:v>4.6131171702284401</c:v>
                </c:pt>
                <c:pt idx="2193">
                  <c:v>12.130633413208599</c:v>
                </c:pt>
                <c:pt idx="2194">
                  <c:v>3.7535350072842499</c:v>
                </c:pt>
                <c:pt idx="2195">
                  <c:v>5.1865907653383898</c:v>
                </c:pt>
                <c:pt idx="2196">
                  <c:v>0.74101068999028097</c:v>
                </c:pt>
                <c:pt idx="2197">
                  <c:v>0.24270099237739101</c:v>
                </c:pt>
                <c:pt idx="2198">
                  <c:v>8.3822160059734898</c:v>
                </c:pt>
                <c:pt idx="2199">
                  <c:v>2.8420466348542002</c:v>
                </c:pt>
                <c:pt idx="2200">
                  <c:v>2.82174810736407</c:v>
                </c:pt>
                <c:pt idx="2201">
                  <c:v>4.3245048091940097</c:v>
                </c:pt>
                <c:pt idx="2202">
                  <c:v>0.98216201886054</c:v>
                </c:pt>
                <c:pt idx="2203">
                  <c:v>7.3088874777565502</c:v>
                </c:pt>
                <c:pt idx="2204">
                  <c:v>1.39824073808773</c:v>
                </c:pt>
                <c:pt idx="2205">
                  <c:v>5.0605295803567598</c:v>
                </c:pt>
                <c:pt idx="2206">
                  <c:v>1.65999594223214</c:v>
                </c:pt>
                <c:pt idx="2207">
                  <c:v>6.0707510322508602</c:v>
                </c:pt>
                <c:pt idx="2208">
                  <c:v>3.80229804403122</c:v>
                </c:pt>
                <c:pt idx="2209">
                  <c:v>6.1279960464541601</c:v>
                </c:pt>
                <c:pt idx="2210">
                  <c:v>9.4669241478420894</c:v>
                </c:pt>
                <c:pt idx="2211">
                  <c:v>3.5533927095767099</c:v>
                </c:pt>
                <c:pt idx="2212">
                  <c:v>1.3309271373787499</c:v>
                </c:pt>
                <c:pt idx="2213">
                  <c:v>2.8205477585502101</c:v>
                </c:pt>
                <c:pt idx="2214">
                  <c:v>2.1043771043770998</c:v>
                </c:pt>
                <c:pt idx="2215">
                  <c:v>1.92890712391251</c:v>
                </c:pt>
                <c:pt idx="2216">
                  <c:v>3.02993781034565</c:v>
                </c:pt>
                <c:pt idx="2217">
                  <c:v>1.7042857868278001</c:v>
                </c:pt>
                <c:pt idx="2218">
                  <c:v>10.584636983553899</c:v>
                </c:pt>
                <c:pt idx="2219">
                  <c:v>27.843032568072601</c:v>
                </c:pt>
                <c:pt idx="2220">
                  <c:v>3.20665295537869</c:v>
                </c:pt>
                <c:pt idx="2221">
                  <c:v>1.67649320687003</c:v>
                </c:pt>
                <c:pt idx="2222">
                  <c:v>3.0274230274230201</c:v>
                </c:pt>
                <c:pt idx="2223">
                  <c:v>5.7000345076387298</c:v>
                </c:pt>
                <c:pt idx="2224">
                  <c:v>0.733486478861886</c:v>
                </c:pt>
                <c:pt idx="2225">
                  <c:v>3.9893813140623799</c:v>
                </c:pt>
                <c:pt idx="2226">
                  <c:v>2.7263349216485699</c:v>
                </c:pt>
                <c:pt idx="2227">
                  <c:v>12.526712119670201</c:v>
                </c:pt>
                <c:pt idx="2228">
                  <c:v>6.6909394771397803</c:v>
                </c:pt>
                <c:pt idx="2229">
                  <c:v>1.0340956095254901</c:v>
                </c:pt>
                <c:pt idx="2230">
                  <c:v>5.4301636173948404</c:v>
                </c:pt>
                <c:pt idx="2231">
                  <c:v>1.65324470578209</c:v>
                </c:pt>
                <c:pt idx="2232">
                  <c:v>4.05811623246493</c:v>
                </c:pt>
                <c:pt idx="2233">
                  <c:v>1.1873216469629</c:v>
                </c:pt>
                <c:pt idx="2234">
                  <c:v>7.13786386681236</c:v>
                </c:pt>
                <c:pt idx="2235">
                  <c:v>7.1827226401358901</c:v>
                </c:pt>
                <c:pt idx="2236">
                  <c:v>4.0555642291921696</c:v>
                </c:pt>
                <c:pt idx="2237">
                  <c:v>3.72751571191215</c:v>
                </c:pt>
                <c:pt idx="2238">
                  <c:v>0.42194092827004198</c:v>
                </c:pt>
                <c:pt idx="2239">
                  <c:v>13.337002384883499</c:v>
                </c:pt>
                <c:pt idx="2240">
                  <c:v>6.5170620114926798</c:v>
                </c:pt>
                <c:pt idx="2241">
                  <c:v>4.6419144817877802</c:v>
                </c:pt>
                <c:pt idx="2242">
                  <c:v>3.6853088480801302</c:v>
                </c:pt>
                <c:pt idx="2243">
                  <c:v>6.4280534216420504</c:v>
                </c:pt>
                <c:pt idx="2244">
                  <c:v>4.5174790743476096</c:v>
                </c:pt>
                <c:pt idx="2245">
                  <c:v>6.33685380767092</c:v>
                </c:pt>
                <c:pt idx="2246">
                  <c:v>1.10400330169211</c:v>
                </c:pt>
                <c:pt idx="2247">
                  <c:v>3.5121971903193399</c:v>
                </c:pt>
                <c:pt idx="2248">
                  <c:v>8.1267465969530299</c:v>
                </c:pt>
                <c:pt idx="2249">
                  <c:v>4.0385679285544898</c:v>
                </c:pt>
                <c:pt idx="2250">
                  <c:v>1.92812252120324</c:v>
                </c:pt>
                <c:pt idx="2251">
                  <c:v>4.43157523299499</c:v>
                </c:pt>
                <c:pt idx="2252">
                  <c:v>0</c:v>
                </c:pt>
                <c:pt idx="2253">
                  <c:v>4.4749284144635997</c:v>
                </c:pt>
                <c:pt idx="2254">
                  <c:v>4.6062749706888697</c:v>
                </c:pt>
                <c:pt idx="2255">
                  <c:v>7.4217642053512298</c:v>
                </c:pt>
                <c:pt idx="2256">
                  <c:v>0.46447206600518198</c:v>
                </c:pt>
                <c:pt idx="2257">
                  <c:v>2.74693789843134</c:v>
                </c:pt>
                <c:pt idx="2258">
                  <c:v>1.0643220731142899</c:v>
                </c:pt>
                <c:pt idx="2259">
                  <c:v>2.08169836813618</c:v>
                </c:pt>
                <c:pt idx="2260">
                  <c:v>12.3720460002527</c:v>
                </c:pt>
                <c:pt idx="2261">
                  <c:v>0.908056587166992</c:v>
                </c:pt>
                <c:pt idx="2262">
                  <c:v>2.8026878235685002</c:v>
                </c:pt>
                <c:pt idx="2263">
                  <c:v>4.3113556417425798</c:v>
                </c:pt>
                <c:pt idx="2264">
                  <c:v>1.9455222661990701</c:v>
                </c:pt>
                <c:pt idx="2265">
                  <c:v>0.84303492573263705</c:v>
                </c:pt>
                <c:pt idx="2266">
                  <c:v>13.0835295747333</c:v>
                </c:pt>
                <c:pt idx="2267">
                  <c:v>1.7113140230997099</c:v>
                </c:pt>
                <c:pt idx="2268">
                  <c:v>1.96114077945688</c:v>
                </c:pt>
                <c:pt idx="2269">
                  <c:v>3.87090577274037</c:v>
                </c:pt>
                <c:pt idx="2270">
                  <c:v>1.3346617290448699</c:v>
                </c:pt>
                <c:pt idx="2271">
                  <c:v>0.52088357287547005</c:v>
                </c:pt>
                <c:pt idx="2272">
                  <c:v>1.04020570359981</c:v>
                </c:pt>
                <c:pt idx="2273">
                  <c:v>0.51523627263359295</c:v>
                </c:pt>
                <c:pt idx="2274">
                  <c:v>2.4510538782118498</c:v>
                </c:pt>
                <c:pt idx="2275">
                  <c:v>4.8862192445419801</c:v>
                </c:pt>
                <c:pt idx="2276">
                  <c:v>0.45516436490954998</c:v>
                </c:pt>
                <c:pt idx="2277">
                  <c:v>2.0673963002571099</c:v>
                </c:pt>
                <c:pt idx="2278">
                  <c:v>3.6319612590799002</c:v>
                </c:pt>
                <c:pt idx="2279">
                  <c:v>4.9009649568308697</c:v>
                </c:pt>
                <c:pt idx="2280">
                  <c:v>4.6694594870746897</c:v>
                </c:pt>
                <c:pt idx="2281">
                  <c:v>5.8267681764944097</c:v>
                </c:pt>
                <c:pt idx="2282">
                  <c:v>7.1091589393199897</c:v>
                </c:pt>
                <c:pt idx="2283">
                  <c:v>5.3678088651367402</c:v>
                </c:pt>
                <c:pt idx="2284">
                  <c:v>13.217967599410899</c:v>
                </c:pt>
                <c:pt idx="2285">
                  <c:v>5.2879653203055099</c:v>
                </c:pt>
                <c:pt idx="2286">
                  <c:v>5.6032350441047303</c:v>
                </c:pt>
                <c:pt idx="2287">
                  <c:v>1.6295264623955401</c:v>
                </c:pt>
                <c:pt idx="2288">
                  <c:v>2.8777315053109298</c:v>
                </c:pt>
                <c:pt idx="2289">
                  <c:v>3.0673780866112401</c:v>
                </c:pt>
                <c:pt idx="2290">
                  <c:v>5.4629458510441697</c:v>
                </c:pt>
                <c:pt idx="2291">
                  <c:v>3.8004993655601398</c:v>
                </c:pt>
                <c:pt idx="2292">
                  <c:v>0.94403617863199496</c:v>
                </c:pt>
                <c:pt idx="2293">
                  <c:v>2.9267274066095901</c:v>
                </c:pt>
                <c:pt idx="2294">
                  <c:v>1.2513228269885299</c:v>
                </c:pt>
                <c:pt idx="2295">
                  <c:v>3.8661820655061701</c:v>
                </c:pt>
                <c:pt idx="2296">
                  <c:v>7.87995787995788</c:v>
                </c:pt>
                <c:pt idx="2297">
                  <c:v>1.1608383510884599</c:v>
                </c:pt>
                <c:pt idx="2298">
                  <c:v>3.4472906626166302</c:v>
                </c:pt>
                <c:pt idx="2299">
                  <c:v>3.2433477535829001</c:v>
                </c:pt>
                <c:pt idx="2300">
                  <c:v>3.0412870418016098</c:v>
                </c:pt>
                <c:pt idx="2301">
                  <c:v>3.1927111247224498</c:v>
                </c:pt>
                <c:pt idx="2302">
                  <c:v>2.26941305140357</c:v>
                </c:pt>
                <c:pt idx="2303">
                  <c:v>2.5557510002670001</c:v>
                </c:pt>
                <c:pt idx="2304">
                  <c:v>1.77633278787356</c:v>
                </c:pt>
                <c:pt idx="2305">
                  <c:v>4.6872976822478298</c:v>
                </c:pt>
                <c:pt idx="2306">
                  <c:v>1.11291855240058</c:v>
                </c:pt>
                <c:pt idx="2307">
                  <c:v>2.7408676327607702</c:v>
                </c:pt>
                <c:pt idx="2308">
                  <c:v>1.8331053351573099</c:v>
                </c:pt>
                <c:pt idx="2309">
                  <c:v>3.3972793861178898</c:v>
                </c:pt>
                <c:pt idx="2310">
                  <c:v>8.9947963987775594</c:v>
                </c:pt>
                <c:pt idx="2311">
                  <c:v>2.34629715882626</c:v>
                </c:pt>
                <c:pt idx="2312">
                  <c:v>3.8376085639264699</c:v>
                </c:pt>
                <c:pt idx="2313">
                  <c:v>2.8264120001929198</c:v>
                </c:pt>
                <c:pt idx="2314">
                  <c:v>3.1889629872574998</c:v>
                </c:pt>
                <c:pt idx="2315">
                  <c:v>2.2910648470963202</c:v>
                </c:pt>
                <c:pt idx="2316">
                  <c:v>6.6225165562913899E-2</c:v>
                </c:pt>
                <c:pt idx="2317">
                  <c:v>2.2386965717995402</c:v>
                </c:pt>
                <c:pt idx="2318">
                  <c:v>7.1326562995874303</c:v>
                </c:pt>
                <c:pt idx="2319">
                  <c:v>8.2472783057121202</c:v>
                </c:pt>
                <c:pt idx="2320">
                  <c:v>0.57915057915057899</c:v>
                </c:pt>
                <c:pt idx="2321">
                  <c:v>5.6320268992329501</c:v>
                </c:pt>
                <c:pt idx="2322">
                  <c:v>1.5253669966049801</c:v>
                </c:pt>
                <c:pt idx="2323">
                  <c:v>1.17665154195185</c:v>
                </c:pt>
                <c:pt idx="2324">
                  <c:v>4.3090375246023296</c:v>
                </c:pt>
                <c:pt idx="2325">
                  <c:v>0.94469538393742403</c:v>
                </c:pt>
                <c:pt idx="2326">
                  <c:v>1.8231866949556601</c:v>
                </c:pt>
                <c:pt idx="2327">
                  <c:v>0.79225667682380296</c:v>
                </c:pt>
                <c:pt idx="2328">
                  <c:v>2.9257891931376201</c:v>
                </c:pt>
                <c:pt idx="2329">
                  <c:v>4.4611483126698896</c:v>
                </c:pt>
                <c:pt idx="2330">
                  <c:v>0.33851486757298299</c:v>
                </c:pt>
                <c:pt idx="2331">
                  <c:v>0.32052160096430399</c:v>
                </c:pt>
                <c:pt idx="2332">
                  <c:v>7.45325512816358E-2</c:v>
                </c:pt>
                <c:pt idx="2333">
                  <c:v>0.492804186655037</c:v>
                </c:pt>
                <c:pt idx="2334">
                  <c:v>0.55321336760925399</c:v>
                </c:pt>
                <c:pt idx="2335">
                  <c:v>0.656429026098026</c:v>
                </c:pt>
                <c:pt idx="2336">
                  <c:v>0.37374121881164102</c:v>
                </c:pt>
                <c:pt idx="2337">
                  <c:v>0.21790515585758599</c:v>
                </c:pt>
                <c:pt idx="2338">
                  <c:v>0.22949129429764001</c:v>
                </c:pt>
                <c:pt idx="2339">
                  <c:v>0.14076624323728401</c:v>
                </c:pt>
                <c:pt idx="2340">
                  <c:v>0.28434497466119302</c:v>
                </c:pt>
                <c:pt idx="2341">
                  <c:v>0.527784735391992</c:v>
                </c:pt>
                <c:pt idx="2342">
                  <c:v>1.4761040532365299</c:v>
                </c:pt>
                <c:pt idx="2343">
                  <c:v>1.5601177519729199</c:v>
                </c:pt>
                <c:pt idx="2344">
                  <c:v>0.427162510207927</c:v>
                </c:pt>
                <c:pt idx="2345">
                  <c:v>0.25795356835769501</c:v>
                </c:pt>
                <c:pt idx="2346">
                  <c:v>0.83440107503359395</c:v>
                </c:pt>
                <c:pt idx="2347">
                  <c:v>0.20242914979757001</c:v>
                </c:pt>
                <c:pt idx="2348">
                  <c:v>5.6366434902606004</c:v>
                </c:pt>
                <c:pt idx="2349">
                  <c:v>0</c:v>
                </c:pt>
                <c:pt idx="2350">
                  <c:v>0.68992528320077096</c:v>
                </c:pt>
                <c:pt idx="2351">
                  <c:v>0.62149278947685904</c:v>
                </c:pt>
                <c:pt idx="2352">
                  <c:v>9.0681405993609104E-2</c:v>
                </c:pt>
                <c:pt idx="2353">
                  <c:v>1.4092777451556</c:v>
                </c:pt>
                <c:pt idx="2354">
                  <c:v>0.74099634950327797</c:v>
                </c:pt>
                <c:pt idx="2355">
                  <c:v>1.3056680161943299</c:v>
                </c:pt>
                <c:pt idx="2356">
                  <c:v>0.134530656173275</c:v>
                </c:pt>
                <c:pt idx="2357">
                  <c:v>0.28224668360146699</c:v>
                </c:pt>
                <c:pt idx="2358">
                  <c:v>0.163505559189012</c:v>
                </c:pt>
                <c:pt idx="2359">
                  <c:v>2.2770078260843301</c:v>
                </c:pt>
                <c:pt idx="2360">
                  <c:v>2.0409589711330098</c:v>
                </c:pt>
                <c:pt idx="2361">
                  <c:v>1.9249278152069199E-2</c:v>
                </c:pt>
                <c:pt idx="2362">
                  <c:v>1.8058506291877701</c:v>
                </c:pt>
                <c:pt idx="2363">
                  <c:v>0</c:v>
                </c:pt>
                <c:pt idx="2364">
                  <c:v>9.1479351803450001E-2</c:v>
                </c:pt>
                <c:pt idx="2365">
                  <c:v>0.75652637187000504</c:v>
                </c:pt>
                <c:pt idx="2366">
                  <c:v>0.17070979335130201</c:v>
                </c:pt>
                <c:pt idx="2367">
                  <c:v>0.76883498713708198</c:v>
                </c:pt>
                <c:pt idx="2368">
                  <c:v>0.32078013729389798</c:v>
                </c:pt>
                <c:pt idx="2369">
                  <c:v>0.92528603240420704</c:v>
                </c:pt>
                <c:pt idx="2370">
                  <c:v>1.22176773964076</c:v>
                </c:pt>
                <c:pt idx="2371">
                  <c:v>0.88798726934803995</c:v>
                </c:pt>
                <c:pt idx="2372">
                  <c:v>2.37093236915417E-2</c:v>
                </c:pt>
                <c:pt idx="2373">
                  <c:v>0.22959941654736499</c:v>
                </c:pt>
                <c:pt idx="2374">
                  <c:v>0.50502752627507996</c:v>
                </c:pt>
                <c:pt idx="2375">
                  <c:v>0.467720685111989</c:v>
                </c:pt>
                <c:pt idx="2376">
                  <c:v>0.89599161645271097</c:v>
                </c:pt>
                <c:pt idx="2377">
                  <c:v>0.55565053855359803</c:v>
                </c:pt>
                <c:pt idx="2378">
                  <c:v>0.634471038096586</c:v>
                </c:pt>
                <c:pt idx="2379">
                  <c:v>0.36790966643509199</c:v>
                </c:pt>
                <c:pt idx="2380">
                  <c:v>1.5286359075673801</c:v>
                </c:pt>
                <c:pt idx="2381">
                  <c:v>2.7523990116646502</c:v>
                </c:pt>
                <c:pt idx="2382">
                  <c:v>0.51350376106808704</c:v>
                </c:pt>
                <c:pt idx="2383">
                  <c:v>0.53407510431154304</c:v>
                </c:pt>
                <c:pt idx="2384">
                  <c:v>0.30812324929971902</c:v>
                </c:pt>
                <c:pt idx="2385">
                  <c:v>0.62549485352335699</c:v>
                </c:pt>
                <c:pt idx="2386">
                  <c:v>0.290913592473384</c:v>
                </c:pt>
                <c:pt idx="2387">
                  <c:v>0.117593848937132</c:v>
                </c:pt>
                <c:pt idx="2388">
                  <c:v>1.0156155915057601</c:v>
                </c:pt>
                <c:pt idx="2389">
                  <c:v>3.47262267716969</c:v>
                </c:pt>
                <c:pt idx="2390">
                  <c:v>1.9446870451237199</c:v>
                </c:pt>
                <c:pt idx="2391">
                  <c:v>1.55020080321285</c:v>
                </c:pt>
                <c:pt idx="2392">
                  <c:v>1.29553421734491</c:v>
                </c:pt>
                <c:pt idx="2393">
                  <c:v>0.22603978300180799</c:v>
                </c:pt>
                <c:pt idx="2394">
                  <c:v>1.2848857701304099</c:v>
                </c:pt>
                <c:pt idx="2395">
                  <c:v>0.42878448918717299</c:v>
                </c:pt>
                <c:pt idx="2396">
                  <c:v>0.81664558198854198</c:v>
                </c:pt>
                <c:pt idx="2397">
                  <c:v>1.5777762794147301</c:v>
                </c:pt>
                <c:pt idx="2398">
                  <c:v>0.478779113261183</c:v>
                </c:pt>
                <c:pt idx="2399">
                  <c:v>0.53639214391813805</c:v>
                </c:pt>
                <c:pt idx="2400">
                  <c:v>0</c:v>
                </c:pt>
                <c:pt idx="2401">
                  <c:v>1.25311680838821</c:v>
                </c:pt>
                <c:pt idx="2402">
                  <c:v>0.89754251139850305</c:v>
                </c:pt>
                <c:pt idx="2403">
                  <c:v>0.42089313523296401</c:v>
                </c:pt>
                <c:pt idx="2404">
                  <c:v>0.85808580858085803</c:v>
                </c:pt>
                <c:pt idx="2405">
                  <c:v>1.66688036927811</c:v>
                </c:pt>
                <c:pt idx="2406">
                  <c:v>0.19444248037898601</c:v>
                </c:pt>
                <c:pt idx="2407">
                  <c:v>0.81466395112016199</c:v>
                </c:pt>
                <c:pt idx="2408">
                  <c:v>2.3098980458793501</c:v>
                </c:pt>
                <c:pt idx="2409">
                  <c:v>0.50265856989278501</c:v>
                </c:pt>
                <c:pt idx="2410">
                  <c:v>0.81190798376184004</c:v>
                </c:pt>
                <c:pt idx="2411">
                  <c:v>0.40467673909561602</c:v>
                </c:pt>
                <c:pt idx="2412">
                  <c:v>0.73496659242761697</c:v>
                </c:pt>
                <c:pt idx="2413">
                  <c:v>1.55303658178943</c:v>
                </c:pt>
                <c:pt idx="2414">
                  <c:v>0.529081614413899</c:v>
                </c:pt>
                <c:pt idx="2415">
                  <c:v>9.8310841004558003E-2</c:v>
                </c:pt>
                <c:pt idx="2416">
                  <c:v>1.47000490001633</c:v>
                </c:pt>
                <c:pt idx="2417">
                  <c:v>0.130105036016881</c:v>
                </c:pt>
                <c:pt idx="2418">
                  <c:v>4.0601946106625499</c:v>
                </c:pt>
                <c:pt idx="2419">
                  <c:v>5.3336486370281104</c:v>
                </c:pt>
                <c:pt idx="2420">
                  <c:v>0.222849502302778</c:v>
                </c:pt>
                <c:pt idx="2421">
                  <c:v>1.4574277678343099</c:v>
                </c:pt>
                <c:pt idx="2422">
                  <c:v>0.133742246408559</c:v>
                </c:pt>
                <c:pt idx="2423">
                  <c:v>0.53598577576210404</c:v>
                </c:pt>
                <c:pt idx="2424">
                  <c:v>0.558997104211722</c:v>
                </c:pt>
                <c:pt idx="2425">
                  <c:v>1.0440438156093099</c:v>
                </c:pt>
                <c:pt idx="2426">
                  <c:v>0.291959874232669</c:v>
                </c:pt>
                <c:pt idx="2427">
                  <c:v>0.20911178910561801</c:v>
                </c:pt>
                <c:pt idx="2428">
                  <c:v>0.55739027779853201</c:v>
                </c:pt>
                <c:pt idx="2429">
                  <c:v>23.732984293193699</c:v>
                </c:pt>
                <c:pt idx="2430">
                  <c:v>0.62858951747840597</c:v>
                </c:pt>
                <c:pt idx="2431">
                  <c:v>10.783440611351301</c:v>
                </c:pt>
                <c:pt idx="2432">
                  <c:v>4.0555904816682498</c:v>
                </c:pt>
                <c:pt idx="2433">
                  <c:v>0.88804834929901699</c:v>
                </c:pt>
                <c:pt idx="2434">
                  <c:v>3.2262643243518898</c:v>
                </c:pt>
                <c:pt idx="2435">
                  <c:v>1.36601396153771</c:v>
                </c:pt>
                <c:pt idx="2436">
                  <c:v>21.273783696167101</c:v>
                </c:pt>
                <c:pt idx="2437">
                  <c:v>21.4622480355312</c:v>
                </c:pt>
                <c:pt idx="2438">
                  <c:v>22.255484707662301</c:v>
                </c:pt>
                <c:pt idx="2439">
                  <c:v>0.79457554785001305</c:v>
                </c:pt>
                <c:pt idx="2440">
                  <c:v>1.21578270692646</c:v>
                </c:pt>
                <c:pt idx="2441">
                  <c:v>0.65934790492203199</c:v>
                </c:pt>
                <c:pt idx="2442">
                  <c:v>3.14269914164122</c:v>
                </c:pt>
                <c:pt idx="2443">
                  <c:v>1.90261293730193</c:v>
                </c:pt>
                <c:pt idx="2444">
                  <c:v>3.3539791983171598</c:v>
                </c:pt>
                <c:pt idx="2445">
                  <c:v>2.61825131390348</c:v>
                </c:pt>
                <c:pt idx="2446">
                  <c:v>1.2796471396122699</c:v>
                </c:pt>
                <c:pt idx="2447">
                  <c:v>0.50358318806895197</c:v>
                </c:pt>
                <c:pt idx="2448">
                  <c:v>3.8159187684245</c:v>
                </c:pt>
                <c:pt idx="2449">
                  <c:v>9.1043366667473702</c:v>
                </c:pt>
                <c:pt idx="2450">
                  <c:v>2.03442125054235</c:v>
                </c:pt>
                <c:pt idx="2451">
                  <c:v>0.26151834474271202</c:v>
                </c:pt>
                <c:pt idx="2452">
                  <c:v>2.8495754571999301</c:v>
                </c:pt>
                <c:pt idx="2453">
                  <c:v>2.1113602391629298</c:v>
                </c:pt>
                <c:pt idx="2454">
                  <c:v>6.9333886698485099</c:v>
                </c:pt>
                <c:pt idx="2455">
                  <c:v>1.0162601626016201</c:v>
                </c:pt>
                <c:pt idx="2456">
                  <c:v>2.5727312630742198</c:v>
                </c:pt>
                <c:pt idx="2457">
                  <c:v>1.18347092469214</c:v>
                </c:pt>
                <c:pt idx="2458">
                  <c:v>1.08814923189465</c:v>
                </c:pt>
                <c:pt idx="2459">
                  <c:v>1.03863527980443</c:v>
                </c:pt>
                <c:pt idx="2460">
                  <c:v>6.4087344714006198</c:v>
                </c:pt>
                <c:pt idx="2461">
                  <c:v>3.0553714555450102</c:v>
                </c:pt>
                <c:pt idx="2462">
                  <c:v>1.7644334021139501</c:v>
                </c:pt>
                <c:pt idx="2463">
                  <c:v>12.3327990439315</c:v>
                </c:pt>
                <c:pt idx="2464">
                  <c:v>2.95998105612124E-2</c:v>
                </c:pt>
                <c:pt idx="2465">
                  <c:v>0.96484619643651304</c:v>
                </c:pt>
                <c:pt idx="2466">
                  <c:v>0.15648128568407599</c:v>
                </c:pt>
                <c:pt idx="2467">
                  <c:v>4.14851690520638E-2</c:v>
                </c:pt>
                <c:pt idx="2468">
                  <c:v>0.18744940996038001</c:v>
                </c:pt>
                <c:pt idx="2469">
                  <c:v>0.26805212009562901</c:v>
                </c:pt>
                <c:pt idx="2470">
                  <c:v>9.9634672866157403E-2</c:v>
                </c:pt>
                <c:pt idx="2471">
                  <c:v>4.7829726174817601E-2</c:v>
                </c:pt>
                <c:pt idx="2472">
                  <c:v>0.22570366436537401</c:v>
                </c:pt>
                <c:pt idx="2473">
                  <c:v>1.0945039425679599</c:v>
                </c:pt>
                <c:pt idx="2474">
                  <c:v>0.110450297366185</c:v>
                </c:pt>
                <c:pt idx="2475">
                  <c:v>0.36256323777402999</c:v>
                </c:pt>
                <c:pt idx="2476">
                  <c:v>7.2479215519079099E-2</c:v>
                </c:pt>
                <c:pt idx="2477">
                  <c:v>0</c:v>
                </c:pt>
                <c:pt idx="2478">
                  <c:v>0.164969157940037</c:v>
                </c:pt>
                <c:pt idx="2479">
                  <c:v>0.122137404580152</c:v>
                </c:pt>
                <c:pt idx="2480">
                  <c:v>6.1645946778999199E-2</c:v>
                </c:pt>
                <c:pt idx="2481">
                  <c:v>0.97423060992958799</c:v>
                </c:pt>
                <c:pt idx="2482">
                  <c:v>0.215676348372671</c:v>
                </c:pt>
                <c:pt idx="2483">
                  <c:v>0</c:v>
                </c:pt>
                <c:pt idx="2484">
                  <c:v>0</c:v>
                </c:pt>
                <c:pt idx="2485">
                  <c:v>0.167775692430188</c:v>
                </c:pt>
                <c:pt idx="2486">
                  <c:v>0.30150222159531698</c:v>
                </c:pt>
                <c:pt idx="2487">
                  <c:v>0.17029972752043501</c:v>
                </c:pt>
                <c:pt idx="2488">
                  <c:v>0.13303769401330301</c:v>
                </c:pt>
                <c:pt idx="2489">
                  <c:v>0.213091287656971</c:v>
                </c:pt>
                <c:pt idx="2490">
                  <c:v>0.30065927696877398</c:v>
                </c:pt>
                <c:pt idx="2491">
                  <c:v>1.0293944968491899</c:v>
                </c:pt>
                <c:pt idx="2492">
                  <c:v>0.51737384150077304</c:v>
                </c:pt>
                <c:pt idx="2493">
                  <c:v>0</c:v>
                </c:pt>
                <c:pt idx="2494">
                  <c:v>0.125613794678542</c:v>
                </c:pt>
                <c:pt idx="2495">
                  <c:v>0.23695761954706099</c:v>
                </c:pt>
                <c:pt idx="2496">
                  <c:v>0.20343528215086501</c:v>
                </c:pt>
                <c:pt idx="2497">
                  <c:v>0</c:v>
                </c:pt>
                <c:pt idx="2498">
                  <c:v>0.185614849187935</c:v>
                </c:pt>
                <c:pt idx="2499">
                  <c:v>0.37285828426005302</c:v>
                </c:pt>
                <c:pt idx="2500">
                  <c:v>0.21324216202879601</c:v>
                </c:pt>
                <c:pt idx="2501">
                  <c:v>0.67776197614380296</c:v>
                </c:pt>
                <c:pt idx="2502">
                  <c:v>0.18438214907638201</c:v>
                </c:pt>
                <c:pt idx="2503">
                  <c:v>0</c:v>
                </c:pt>
                <c:pt idx="2504">
                  <c:v>0.19293047612485301</c:v>
                </c:pt>
                <c:pt idx="2505">
                  <c:v>6.7542213883677302E-2</c:v>
                </c:pt>
                <c:pt idx="2506">
                  <c:v>0.33630302672724</c:v>
                </c:pt>
                <c:pt idx="2507">
                  <c:v>0.22222222222222199</c:v>
                </c:pt>
                <c:pt idx="2508">
                  <c:v>0</c:v>
                </c:pt>
                <c:pt idx="2509">
                  <c:v>0.15035041346363701</c:v>
                </c:pt>
                <c:pt idx="2510">
                  <c:v>0</c:v>
                </c:pt>
                <c:pt idx="2511">
                  <c:v>0</c:v>
                </c:pt>
                <c:pt idx="2512">
                  <c:v>0.17272959124527601</c:v>
                </c:pt>
                <c:pt idx="2513">
                  <c:v>0.12424013843901099</c:v>
                </c:pt>
                <c:pt idx="2514">
                  <c:v>0.75884497881147095</c:v>
                </c:pt>
                <c:pt idx="2515">
                  <c:v>0.181977911646586</c:v>
                </c:pt>
                <c:pt idx="2516">
                  <c:v>0.60595415825063603</c:v>
                </c:pt>
                <c:pt idx="2517">
                  <c:v>0.24688062987922799</c:v>
                </c:pt>
                <c:pt idx="2518">
                  <c:v>3.0886014784448599</c:v>
                </c:pt>
                <c:pt idx="2519">
                  <c:v>0.70911285455642703</c:v>
                </c:pt>
                <c:pt idx="2520">
                  <c:v>0.24247984795858099</c:v>
                </c:pt>
                <c:pt idx="2521">
                  <c:v>0.79350693815076601</c:v>
                </c:pt>
                <c:pt idx="2522">
                  <c:v>0.14679188698603099</c:v>
                </c:pt>
                <c:pt idx="2523">
                  <c:v>1.1105956040132201</c:v>
                </c:pt>
                <c:pt idx="2524">
                  <c:v>0.58428949691085597</c:v>
                </c:pt>
                <c:pt idx="2525">
                  <c:v>0.16448370392933201</c:v>
                </c:pt>
                <c:pt idx="2526">
                  <c:v>1.98329005568691</c:v>
                </c:pt>
                <c:pt idx="2527">
                  <c:v>0.87213248269308996</c:v>
                </c:pt>
                <c:pt idx="2528">
                  <c:v>0.33611623116122702</c:v>
                </c:pt>
                <c:pt idx="2529">
                  <c:v>0.34778629447431603</c:v>
                </c:pt>
                <c:pt idx="2530">
                  <c:v>0.30666546405700301</c:v>
                </c:pt>
                <c:pt idx="2531">
                  <c:v>0.20018251935588299</c:v>
                </c:pt>
                <c:pt idx="2532">
                  <c:v>1.9349207594539399</c:v>
                </c:pt>
                <c:pt idx="2533">
                  <c:v>0.384277558190601</c:v>
                </c:pt>
                <c:pt idx="2534">
                  <c:v>0.29193975600796501</c:v>
                </c:pt>
                <c:pt idx="2535">
                  <c:v>0.261808367071524</c:v>
                </c:pt>
                <c:pt idx="2536">
                  <c:v>1.35056405910703</c:v>
                </c:pt>
                <c:pt idx="2537">
                  <c:v>0.81680771335943703</c:v>
                </c:pt>
                <c:pt idx="2538">
                  <c:v>1.04541476222892</c:v>
                </c:pt>
                <c:pt idx="2539">
                  <c:v>2.0121128959757701</c:v>
                </c:pt>
                <c:pt idx="2540">
                  <c:v>0.32955793780067399</c:v>
                </c:pt>
                <c:pt idx="2541">
                  <c:v>1.4002715967027199</c:v>
                </c:pt>
                <c:pt idx="2542">
                  <c:v>0.69895889339654904</c:v>
                </c:pt>
                <c:pt idx="2543">
                  <c:v>0.72487195630349299</c:v>
                </c:pt>
                <c:pt idx="2544">
                  <c:v>1.2326564640028499</c:v>
                </c:pt>
                <c:pt idx="2545">
                  <c:v>0.324508086947563</c:v>
                </c:pt>
                <c:pt idx="2546">
                  <c:v>0.166838237904227</c:v>
                </c:pt>
                <c:pt idx="2547">
                  <c:v>0.39537030108009602</c:v>
                </c:pt>
                <c:pt idx="2548">
                  <c:v>0.26815989125857798</c:v>
                </c:pt>
                <c:pt idx="2549">
                  <c:v>0.29447554149428001</c:v>
                </c:pt>
                <c:pt idx="2550">
                  <c:v>1.3857578570481299</c:v>
                </c:pt>
                <c:pt idx="2551">
                  <c:v>4.6753605650964198</c:v>
                </c:pt>
                <c:pt idx="2552">
                  <c:v>1.69734376722142</c:v>
                </c:pt>
                <c:pt idx="2553">
                  <c:v>0.54969979986657702</c:v>
                </c:pt>
                <c:pt idx="2554">
                  <c:v>0.27805864509605599</c:v>
                </c:pt>
                <c:pt idx="2555">
                  <c:v>1.9774586218846</c:v>
                </c:pt>
                <c:pt idx="2556">
                  <c:v>0.314978601997146</c:v>
                </c:pt>
                <c:pt idx="2557">
                  <c:v>0.204109402639814</c:v>
                </c:pt>
                <c:pt idx="2558">
                  <c:v>0.25439690809911603</c:v>
                </c:pt>
                <c:pt idx="2559">
                  <c:v>0.77271577398063596</c:v>
                </c:pt>
                <c:pt idx="2560">
                  <c:v>0.74130770648183497</c:v>
                </c:pt>
                <c:pt idx="2561">
                  <c:v>0.124024221200846</c:v>
                </c:pt>
                <c:pt idx="2562">
                  <c:v>3.8466077907149701</c:v>
                </c:pt>
                <c:pt idx="2563">
                  <c:v>1.0769753996145499</c:v>
                </c:pt>
                <c:pt idx="2564">
                  <c:v>1.7150559675996599</c:v>
                </c:pt>
                <c:pt idx="2565">
                  <c:v>0.27326233183856502</c:v>
                </c:pt>
                <c:pt idx="2566">
                  <c:v>0.13490764015404799</c:v>
                </c:pt>
                <c:pt idx="2567">
                  <c:v>0.74387605224505204</c:v>
                </c:pt>
                <c:pt idx="2568">
                  <c:v>0.73609928215111298</c:v>
                </c:pt>
                <c:pt idx="2569">
                  <c:v>0.12806881886719501</c:v>
                </c:pt>
                <c:pt idx="2570">
                  <c:v>1.03063269395934</c:v>
                </c:pt>
                <c:pt idx="2571">
                  <c:v>0.41420983382875998</c:v>
                </c:pt>
                <c:pt idx="2572">
                  <c:v>4.60350259137563</c:v>
                </c:pt>
                <c:pt idx="2573">
                  <c:v>0.594573286906248</c:v>
                </c:pt>
                <c:pt idx="2574">
                  <c:v>0.34155242595798402</c:v>
                </c:pt>
                <c:pt idx="2575">
                  <c:v>2.2393492588889599</c:v>
                </c:pt>
                <c:pt idx="2576">
                  <c:v>0.17851450430347399</c:v>
                </c:pt>
                <c:pt idx="2577">
                  <c:v>0.48192951687127999</c:v>
                </c:pt>
                <c:pt idx="2578">
                  <c:v>1.00359909655847</c:v>
                </c:pt>
                <c:pt idx="2579">
                  <c:v>0.82926078423827299</c:v>
                </c:pt>
                <c:pt idx="2580">
                  <c:v>2.0793794867563302</c:v>
                </c:pt>
                <c:pt idx="2581">
                  <c:v>0.77410066848784798</c:v>
                </c:pt>
                <c:pt idx="2582">
                  <c:v>0.41835889216392003</c:v>
                </c:pt>
                <c:pt idx="2583">
                  <c:v>2.1646051379638398</c:v>
                </c:pt>
                <c:pt idx="2584">
                  <c:v>0.947112563909144</c:v>
                </c:pt>
                <c:pt idx="2585">
                  <c:v>0.76537453840282199</c:v>
                </c:pt>
                <c:pt idx="2586">
                  <c:v>2.1725280326197698</c:v>
                </c:pt>
                <c:pt idx="2587">
                  <c:v>0.83667299444561605</c:v>
                </c:pt>
                <c:pt idx="2588">
                  <c:v>1.4010766167686699</c:v>
                </c:pt>
                <c:pt idx="2589">
                  <c:v>3.7132732910084099</c:v>
                </c:pt>
                <c:pt idx="2590">
                  <c:v>0.92030955866973396</c:v>
                </c:pt>
                <c:pt idx="2591">
                  <c:v>3.3672337469805802</c:v>
                </c:pt>
                <c:pt idx="2592">
                  <c:v>0.63096586312894298</c:v>
                </c:pt>
                <c:pt idx="2593">
                  <c:v>1.1227757787093</c:v>
                </c:pt>
                <c:pt idx="2594">
                  <c:v>1.84643950073926</c:v>
                </c:pt>
                <c:pt idx="2595">
                  <c:v>1.1094773426012501</c:v>
                </c:pt>
                <c:pt idx="2596">
                  <c:v>1.6736588413817699</c:v>
                </c:pt>
                <c:pt idx="2597">
                  <c:v>3.3594129867833602</c:v>
                </c:pt>
                <c:pt idx="2598">
                  <c:v>1.3401617766716101</c:v>
                </c:pt>
                <c:pt idx="2599">
                  <c:v>0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9A6-4B0D-A8B5-9868D1EC72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4367423"/>
        <c:axId val="804135087"/>
      </c:scatterChart>
      <c:valAx>
        <c:axId val="42436742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Other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35087"/>
        <c:crosses val="autoZero"/>
        <c:crossBetween val="midCat"/>
      </c:valAx>
      <c:valAx>
        <c:axId val="80413508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24367423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% Two or More Races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W$2:$W$2601</c:f>
              <c:numCache>
                <c:formatCode>#,##0.00</c:formatCode>
                <c:ptCount val="2600"/>
                <c:pt idx="0">
                  <c:v>1.9564388090610101</c:v>
                </c:pt>
                <c:pt idx="1">
                  <c:v>2.0129316826224199</c:v>
                </c:pt>
                <c:pt idx="2">
                  <c:v>0.57864281956864805</c:v>
                </c:pt>
                <c:pt idx="3">
                  <c:v>1.37781321991848</c:v>
                </c:pt>
                <c:pt idx="4">
                  <c:v>1.6151393317620899</c:v>
                </c:pt>
                <c:pt idx="5">
                  <c:v>1.0898407884761101</c:v>
                </c:pt>
                <c:pt idx="6">
                  <c:v>1.3165680473372701</c:v>
                </c:pt>
                <c:pt idx="7">
                  <c:v>2.2669416566709502</c:v>
                </c:pt>
                <c:pt idx="8">
                  <c:v>1.1464518784172999</c:v>
                </c:pt>
                <c:pt idx="9">
                  <c:v>1.0387303548673501</c:v>
                </c:pt>
                <c:pt idx="10">
                  <c:v>1.03156309195061</c:v>
                </c:pt>
                <c:pt idx="11">
                  <c:v>0.93324301949273702</c:v>
                </c:pt>
                <c:pt idx="12">
                  <c:v>0.54332514991749503</c:v>
                </c:pt>
                <c:pt idx="13">
                  <c:v>0.89742638878587799</c:v>
                </c:pt>
                <c:pt idx="14">
                  <c:v>1.97451804415982</c:v>
                </c:pt>
                <c:pt idx="15">
                  <c:v>3.3496107156164801</c:v>
                </c:pt>
                <c:pt idx="16">
                  <c:v>2.2932489839454102</c:v>
                </c:pt>
                <c:pt idx="17">
                  <c:v>1.4964164763329899</c:v>
                </c:pt>
                <c:pt idx="18">
                  <c:v>1.25184094256259</c:v>
                </c:pt>
                <c:pt idx="19">
                  <c:v>1.1397068567944999</c:v>
                </c:pt>
                <c:pt idx="20">
                  <c:v>0.82037996545768499</c:v>
                </c:pt>
                <c:pt idx="21">
                  <c:v>1.10187416990506</c:v>
                </c:pt>
                <c:pt idx="22">
                  <c:v>3.0338460297941801</c:v>
                </c:pt>
                <c:pt idx="23">
                  <c:v>0.87143339931443997</c:v>
                </c:pt>
                <c:pt idx="24">
                  <c:v>2.2470642964884302</c:v>
                </c:pt>
                <c:pt idx="25">
                  <c:v>1.6576701211754299</c:v>
                </c:pt>
                <c:pt idx="26">
                  <c:v>1.33861386138613</c:v>
                </c:pt>
                <c:pt idx="27">
                  <c:v>1.5314957963681299</c:v>
                </c:pt>
                <c:pt idx="28">
                  <c:v>1.56706190788297</c:v>
                </c:pt>
                <c:pt idx="29">
                  <c:v>1.0642004244132599</c:v>
                </c:pt>
                <c:pt idx="30">
                  <c:v>2.0661311414160202</c:v>
                </c:pt>
                <c:pt idx="31">
                  <c:v>1.0364504483521599</c:v>
                </c:pt>
                <c:pt idx="32">
                  <c:v>0.21769245992479699</c:v>
                </c:pt>
                <c:pt idx="33">
                  <c:v>1.12294175830569</c:v>
                </c:pt>
                <c:pt idx="34">
                  <c:v>1.8394278618937101</c:v>
                </c:pt>
                <c:pt idx="35">
                  <c:v>3.1611161800486598</c:v>
                </c:pt>
                <c:pt idx="36">
                  <c:v>1.45153361574034</c:v>
                </c:pt>
                <c:pt idx="37">
                  <c:v>0.31281103369827901</c:v>
                </c:pt>
                <c:pt idx="38">
                  <c:v>1.78646603555661</c:v>
                </c:pt>
                <c:pt idx="39">
                  <c:v>5.5065354589776501</c:v>
                </c:pt>
                <c:pt idx="40">
                  <c:v>1.4719351465114601</c:v>
                </c:pt>
                <c:pt idx="41">
                  <c:v>2.4718304397442799</c:v>
                </c:pt>
                <c:pt idx="42">
                  <c:v>0.55844770468528104</c:v>
                </c:pt>
                <c:pt idx="43">
                  <c:v>0.670595407437512</c:v>
                </c:pt>
                <c:pt idx="44">
                  <c:v>2.8676497901266602</c:v>
                </c:pt>
                <c:pt idx="45">
                  <c:v>0.343865244692514</c:v>
                </c:pt>
                <c:pt idx="46">
                  <c:v>1.9775786236317301</c:v>
                </c:pt>
                <c:pt idx="47">
                  <c:v>1.75915543613937</c:v>
                </c:pt>
                <c:pt idx="48">
                  <c:v>1.7444260193921599</c:v>
                </c:pt>
                <c:pt idx="49">
                  <c:v>0.92832764505119403</c:v>
                </c:pt>
                <c:pt idx="50">
                  <c:v>1.7098226850548801</c:v>
                </c:pt>
                <c:pt idx="51">
                  <c:v>2.4089331270126699</c:v>
                </c:pt>
                <c:pt idx="52">
                  <c:v>0.65949675324675305</c:v>
                </c:pt>
                <c:pt idx="53">
                  <c:v>0.85819778465222996</c:v>
                </c:pt>
                <c:pt idx="54">
                  <c:v>1.2471076118640501</c:v>
                </c:pt>
                <c:pt idx="55">
                  <c:v>1.7687375635639999</c:v>
                </c:pt>
                <c:pt idx="56">
                  <c:v>3.5353707619892201</c:v>
                </c:pt>
                <c:pt idx="57">
                  <c:v>1.11000739234891</c:v>
                </c:pt>
                <c:pt idx="58">
                  <c:v>1.6130050351782701</c:v>
                </c:pt>
                <c:pt idx="59">
                  <c:v>0.36130974783590503</c:v>
                </c:pt>
                <c:pt idx="60">
                  <c:v>1.6087444637724</c:v>
                </c:pt>
                <c:pt idx="61">
                  <c:v>0.70315933395185304</c:v>
                </c:pt>
                <c:pt idx="62">
                  <c:v>1.0391611638209901</c:v>
                </c:pt>
                <c:pt idx="63">
                  <c:v>2.1694388120683601</c:v>
                </c:pt>
                <c:pt idx="64">
                  <c:v>0.63871311136081299</c:v>
                </c:pt>
                <c:pt idx="65">
                  <c:v>0</c:v>
                </c:pt>
                <c:pt idx="66">
                  <c:v>1.7865322950068701</c:v>
                </c:pt>
                <c:pt idx="67">
                  <c:v>9.8058605978197306</c:v>
                </c:pt>
                <c:pt idx="68">
                  <c:v>4.5848476376852103</c:v>
                </c:pt>
                <c:pt idx="69">
                  <c:v>8.2346480279580607</c:v>
                </c:pt>
                <c:pt idx="70">
                  <c:v>8.1539786004181494</c:v>
                </c:pt>
                <c:pt idx="71">
                  <c:v>5.8920485105053997</c:v>
                </c:pt>
                <c:pt idx="72">
                  <c:v>7.2280500071849403</c:v>
                </c:pt>
                <c:pt idx="73">
                  <c:v>7.9692741110063903</c:v>
                </c:pt>
                <c:pt idx="74">
                  <c:v>8.5737422816074496</c:v>
                </c:pt>
                <c:pt idx="75">
                  <c:v>5.9704575973556402</c:v>
                </c:pt>
                <c:pt idx="76">
                  <c:v>6.1406025824964097</c:v>
                </c:pt>
                <c:pt idx="77">
                  <c:v>2.3677881292676801</c:v>
                </c:pt>
                <c:pt idx="78">
                  <c:v>4.8706086115293603</c:v>
                </c:pt>
                <c:pt idx="79">
                  <c:v>3.4252230849461101</c:v>
                </c:pt>
                <c:pt idx="80">
                  <c:v>2.6006506327685699</c:v>
                </c:pt>
                <c:pt idx="81">
                  <c:v>2.6113139172373301</c:v>
                </c:pt>
                <c:pt idx="82">
                  <c:v>1.0190806591500401</c:v>
                </c:pt>
                <c:pt idx="83">
                  <c:v>2.33451536643026</c:v>
                </c:pt>
                <c:pt idx="84">
                  <c:v>3.2902381749613299</c:v>
                </c:pt>
                <c:pt idx="85">
                  <c:v>2.7260360754116499</c:v>
                </c:pt>
                <c:pt idx="86">
                  <c:v>3.25666072138177</c:v>
                </c:pt>
                <c:pt idx="87">
                  <c:v>4.1428710962806097</c:v>
                </c:pt>
                <c:pt idx="88">
                  <c:v>2.9469019426363898</c:v>
                </c:pt>
                <c:pt idx="89">
                  <c:v>1.2460523771671601</c:v>
                </c:pt>
                <c:pt idx="90">
                  <c:v>2.1250217305774299</c:v>
                </c:pt>
                <c:pt idx="91">
                  <c:v>2.3886822895145898</c:v>
                </c:pt>
                <c:pt idx="92">
                  <c:v>0.90473369594485398</c:v>
                </c:pt>
                <c:pt idx="93">
                  <c:v>0.714660060031445</c:v>
                </c:pt>
                <c:pt idx="94">
                  <c:v>1.3807572209211501</c:v>
                </c:pt>
                <c:pt idx="95">
                  <c:v>2.9090938747548201</c:v>
                </c:pt>
                <c:pt idx="96">
                  <c:v>1.6943245489397001</c:v>
                </c:pt>
                <c:pt idx="97">
                  <c:v>0.40555155010814697</c:v>
                </c:pt>
                <c:pt idx="98">
                  <c:v>0.84452975047984602</c:v>
                </c:pt>
                <c:pt idx="99">
                  <c:v>2.3654749006861602</c:v>
                </c:pt>
                <c:pt idx="100">
                  <c:v>0.64348914112074296</c:v>
                </c:pt>
                <c:pt idx="101">
                  <c:v>1.76335743255157</c:v>
                </c:pt>
                <c:pt idx="102">
                  <c:v>1.07880542033942</c:v>
                </c:pt>
                <c:pt idx="103">
                  <c:v>1.0903974674639401</c:v>
                </c:pt>
                <c:pt idx="104">
                  <c:v>2.3037643985274898</c:v>
                </c:pt>
                <c:pt idx="105">
                  <c:v>1.0137371731214799</c:v>
                </c:pt>
                <c:pt idx="106">
                  <c:v>2.0702754036087301</c:v>
                </c:pt>
                <c:pt idx="107">
                  <c:v>1.9283853660433099</c:v>
                </c:pt>
                <c:pt idx="108">
                  <c:v>3.1391800022607201</c:v>
                </c:pt>
                <c:pt idx="109">
                  <c:v>2.7206075417583899</c:v>
                </c:pt>
                <c:pt idx="110">
                  <c:v>1.2349241156442901</c:v>
                </c:pt>
                <c:pt idx="111">
                  <c:v>1.21478418195916</c:v>
                </c:pt>
                <c:pt idx="112">
                  <c:v>1.04626450874611</c:v>
                </c:pt>
                <c:pt idx="113">
                  <c:v>1.0113441780821899</c:v>
                </c:pt>
                <c:pt idx="114">
                  <c:v>2.0752883729041498</c:v>
                </c:pt>
                <c:pt idx="115">
                  <c:v>1.7809989325242901</c:v>
                </c:pt>
                <c:pt idx="116">
                  <c:v>2.1992450352863901</c:v>
                </c:pt>
                <c:pt idx="117">
                  <c:v>2.0593292764546498</c:v>
                </c:pt>
                <c:pt idx="118">
                  <c:v>1.14706860246037</c:v>
                </c:pt>
                <c:pt idx="119">
                  <c:v>1.6390444622242499</c:v>
                </c:pt>
                <c:pt idx="120">
                  <c:v>2.4135446685878899</c:v>
                </c:pt>
                <c:pt idx="121">
                  <c:v>1.94976076555023</c:v>
                </c:pt>
                <c:pt idx="122">
                  <c:v>1.49032401571884</c:v>
                </c:pt>
                <c:pt idx="123">
                  <c:v>1.9524709694842</c:v>
                </c:pt>
                <c:pt idx="124">
                  <c:v>1.0623282074140099</c:v>
                </c:pt>
                <c:pt idx="125">
                  <c:v>2.2863675335810201</c:v>
                </c:pt>
                <c:pt idx="126">
                  <c:v>1.1963804655660699</c:v>
                </c:pt>
                <c:pt idx="127">
                  <c:v>2.3823246878001898</c:v>
                </c:pt>
                <c:pt idx="128">
                  <c:v>0.54721481689350304</c:v>
                </c:pt>
                <c:pt idx="129">
                  <c:v>1.25332545078332</c:v>
                </c:pt>
                <c:pt idx="130">
                  <c:v>0.50097127083120296</c:v>
                </c:pt>
                <c:pt idx="131">
                  <c:v>0.53103695730175804</c:v>
                </c:pt>
                <c:pt idx="132">
                  <c:v>1.50602409638554</c:v>
                </c:pt>
                <c:pt idx="133">
                  <c:v>1.52723957146113</c:v>
                </c:pt>
                <c:pt idx="134">
                  <c:v>2.1058095652295901</c:v>
                </c:pt>
                <c:pt idx="135">
                  <c:v>2.9756995114523099</c:v>
                </c:pt>
                <c:pt idx="136">
                  <c:v>1.7069007559131899</c:v>
                </c:pt>
                <c:pt idx="137">
                  <c:v>1.9786561626895001</c:v>
                </c:pt>
                <c:pt idx="138">
                  <c:v>1.89370800244349</c:v>
                </c:pt>
                <c:pt idx="139">
                  <c:v>2.17448952532484</c:v>
                </c:pt>
                <c:pt idx="140">
                  <c:v>1.6703296703296699</c:v>
                </c:pt>
                <c:pt idx="141">
                  <c:v>0.49607752653437898</c:v>
                </c:pt>
                <c:pt idx="142">
                  <c:v>2.8542814221331998</c:v>
                </c:pt>
                <c:pt idx="143">
                  <c:v>1.6135554836622401</c:v>
                </c:pt>
                <c:pt idx="144">
                  <c:v>2.3814171383954701</c:v>
                </c:pt>
                <c:pt idx="145">
                  <c:v>1.17416829745596</c:v>
                </c:pt>
                <c:pt idx="146">
                  <c:v>1.76999183080693</c:v>
                </c:pt>
                <c:pt idx="147">
                  <c:v>3.5100078736894398</c:v>
                </c:pt>
                <c:pt idx="148">
                  <c:v>3.2183341547560298</c:v>
                </c:pt>
                <c:pt idx="149">
                  <c:v>2.96955963680732</c:v>
                </c:pt>
                <c:pt idx="150">
                  <c:v>0.683945284377249</c:v>
                </c:pt>
                <c:pt idx="151">
                  <c:v>2.5441162207827301</c:v>
                </c:pt>
                <c:pt idx="152">
                  <c:v>1.33644222020018</c:v>
                </c:pt>
                <c:pt idx="153">
                  <c:v>1.3766051141620099</c:v>
                </c:pt>
                <c:pt idx="154">
                  <c:v>1.895705893041</c:v>
                </c:pt>
                <c:pt idx="155">
                  <c:v>3.22671419191445</c:v>
                </c:pt>
                <c:pt idx="156">
                  <c:v>2.4313429075333799</c:v>
                </c:pt>
                <c:pt idx="157">
                  <c:v>3.9379353126398602</c:v>
                </c:pt>
                <c:pt idx="158">
                  <c:v>1.9193857965451</c:v>
                </c:pt>
                <c:pt idx="159">
                  <c:v>2.7192106654137498</c:v>
                </c:pt>
                <c:pt idx="160">
                  <c:v>2.5113972646564799</c:v>
                </c:pt>
                <c:pt idx="161">
                  <c:v>0.85287846481876295</c:v>
                </c:pt>
                <c:pt idx="162">
                  <c:v>2.9777409424579599</c:v>
                </c:pt>
                <c:pt idx="163">
                  <c:v>2.9641249488473602</c:v>
                </c:pt>
                <c:pt idx="164">
                  <c:v>2.30262740570645</c:v>
                </c:pt>
                <c:pt idx="165">
                  <c:v>1.7168630874436199</c:v>
                </c:pt>
                <c:pt idx="166">
                  <c:v>0.83809172960029399</c:v>
                </c:pt>
                <c:pt idx="167">
                  <c:v>6.3567729472090004</c:v>
                </c:pt>
                <c:pt idx="168">
                  <c:v>3.6468901333766199</c:v>
                </c:pt>
                <c:pt idx="169">
                  <c:v>6.1145182399263804</c:v>
                </c:pt>
                <c:pt idx="170">
                  <c:v>3.9632036081898701</c:v>
                </c:pt>
                <c:pt idx="171">
                  <c:v>2.8931229811338399</c:v>
                </c:pt>
                <c:pt idx="172">
                  <c:v>6.4173116411309401</c:v>
                </c:pt>
                <c:pt idx="173">
                  <c:v>8.3104097292601704</c:v>
                </c:pt>
                <c:pt idx="174">
                  <c:v>3.5049180327868799</c:v>
                </c:pt>
                <c:pt idx="175">
                  <c:v>3.9097346235308699</c:v>
                </c:pt>
                <c:pt idx="176">
                  <c:v>2.2876751501286798</c:v>
                </c:pt>
                <c:pt idx="177">
                  <c:v>6.0422245565237898</c:v>
                </c:pt>
                <c:pt idx="178">
                  <c:v>4.7699474852774202</c:v>
                </c:pt>
                <c:pt idx="179">
                  <c:v>2.3027392775291902</c:v>
                </c:pt>
                <c:pt idx="180">
                  <c:v>3.3494503274852301</c:v>
                </c:pt>
                <c:pt idx="181">
                  <c:v>4.11949873886104</c:v>
                </c:pt>
                <c:pt idx="182">
                  <c:v>2.9699107310069199</c:v>
                </c:pt>
                <c:pt idx="183">
                  <c:v>2.36343715761465</c:v>
                </c:pt>
                <c:pt idx="184">
                  <c:v>3.8916174604050502</c:v>
                </c:pt>
                <c:pt idx="185">
                  <c:v>3.6122739068633201</c:v>
                </c:pt>
                <c:pt idx="186">
                  <c:v>4.5346586571457204</c:v>
                </c:pt>
                <c:pt idx="187">
                  <c:v>4.3355058090110496</c:v>
                </c:pt>
                <c:pt idx="188">
                  <c:v>5.1756684094315197</c:v>
                </c:pt>
                <c:pt idx="189">
                  <c:v>4.43394553228101</c:v>
                </c:pt>
                <c:pt idx="190">
                  <c:v>2.4023026679951198</c:v>
                </c:pt>
                <c:pt idx="191">
                  <c:v>4.0636818603396998</c:v>
                </c:pt>
                <c:pt idx="192">
                  <c:v>3.59884393884521</c:v>
                </c:pt>
                <c:pt idx="193">
                  <c:v>3.0424071614675698</c:v>
                </c:pt>
                <c:pt idx="194">
                  <c:v>3.7863988090201999</c:v>
                </c:pt>
                <c:pt idx="195">
                  <c:v>4.7885560391935602</c:v>
                </c:pt>
                <c:pt idx="196">
                  <c:v>4.3137464007678297</c:v>
                </c:pt>
                <c:pt idx="197">
                  <c:v>4.4048518605856</c:v>
                </c:pt>
                <c:pt idx="198">
                  <c:v>6.83370513080511</c:v>
                </c:pt>
                <c:pt idx="199">
                  <c:v>4.8009508880122604</c:v>
                </c:pt>
                <c:pt idx="200">
                  <c:v>4.55487446564715</c:v>
                </c:pt>
                <c:pt idx="201">
                  <c:v>4.89848021550669</c:v>
                </c:pt>
                <c:pt idx="202">
                  <c:v>4.9039024700040601</c:v>
                </c:pt>
                <c:pt idx="203">
                  <c:v>8.9120946758805903</c:v>
                </c:pt>
                <c:pt idx="204">
                  <c:v>3.3260370317209702</c:v>
                </c:pt>
                <c:pt idx="205">
                  <c:v>5.0240610110924404</c:v>
                </c:pt>
                <c:pt idx="206">
                  <c:v>4.2613138520010398</c:v>
                </c:pt>
                <c:pt idx="207">
                  <c:v>4.7630415223738698</c:v>
                </c:pt>
                <c:pt idx="208">
                  <c:v>4.50299153659049</c:v>
                </c:pt>
                <c:pt idx="209">
                  <c:v>4.5495123529805603</c:v>
                </c:pt>
                <c:pt idx="210">
                  <c:v>6.09370706237977</c:v>
                </c:pt>
                <c:pt idx="211">
                  <c:v>7.3813536438886702</c:v>
                </c:pt>
                <c:pt idx="212">
                  <c:v>5.0030535823342204</c:v>
                </c:pt>
                <c:pt idx="213">
                  <c:v>4.3369188462777997</c:v>
                </c:pt>
                <c:pt idx="214">
                  <c:v>6.1222564618577398</c:v>
                </c:pt>
                <c:pt idx="215">
                  <c:v>3.9847655320161799</c:v>
                </c:pt>
                <c:pt idx="216">
                  <c:v>2.7389984825493099</c:v>
                </c:pt>
                <c:pt idx="217">
                  <c:v>3.23563033027696</c:v>
                </c:pt>
                <c:pt idx="218">
                  <c:v>4.1586217139462303</c:v>
                </c:pt>
                <c:pt idx="219">
                  <c:v>4.3213815516362004</c:v>
                </c:pt>
                <c:pt idx="220">
                  <c:v>5.6712659356801796</c:v>
                </c:pt>
                <c:pt idx="221">
                  <c:v>7.9556680244123497</c:v>
                </c:pt>
                <c:pt idx="222">
                  <c:v>2.70898306121201</c:v>
                </c:pt>
                <c:pt idx="223">
                  <c:v>4.5171516089549701</c:v>
                </c:pt>
                <c:pt idx="224">
                  <c:v>1.1238990652185601</c:v>
                </c:pt>
                <c:pt idx="225">
                  <c:v>2.3814678501840199</c:v>
                </c:pt>
                <c:pt idx="226">
                  <c:v>1.21758188238159</c:v>
                </c:pt>
                <c:pt idx="227">
                  <c:v>1.17137090102908</c:v>
                </c:pt>
                <c:pt idx="228">
                  <c:v>3.4237746550219099</c:v>
                </c:pt>
                <c:pt idx="229">
                  <c:v>2.9601766813688899</c:v>
                </c:pt>
                <c:pt idx="230">
                  <c:v>1.92460392483079</c:v>
                </c:pt>
                <c:pt idx="231">
                  <c:v>2.5015479876160902</c:v>
                </c:pt>
                <c:pt idx="232">
                  <c:v>5.6033711632046499</c:v>
                </c:pt>
                <c:pt idx="233">
                  <c:v>1.6953133340450499</c:v>
                </c:pt>
                <c:pt idx="234">
                  <c:v>2.2141055743977698</c:v>
                </c:pt>
                <c:pt idx="235">
                  <c:v>0.40717736369910201</c:v>
                </c:pt>
                <c:pt idx="236">
                  <c:v>2.0943115795162801</c:v>
                </c:pt>
                <c:pt idx="237">
                  <c:v>2.2669185465051598</c:v>
                </c:pt>
                <c:pt idx="238">
                  <c:v>3.3185949549239302</c:v>
                </c:pt>
                <c:pt idx="239">
                  <c:v>4.0776427873202001</c:v>
                </c:pt>
                <c:pt idx="240">
                  <c:v>2.2138871100539701</c:v>
                </c:pt>
                <c:pt idx="241">
                  <c:v>2.6004616443718498</c:v>
                </c:pt>
                <c:pt idx="242">
                  <c:v>1.1508362743593601</c:v>
                </c:pt>
                <c:pt idx="243">
                  <c:v>3.1684995770206799</c:v>
                </c:pt>
                <c:pt idx="244">
                  <c:v>1.57343512944746</c:v>
                </c:pt>
                <c:pt idx="245">
                  <c:v>3.0507635746606301</c:v>
                </c:pt>
                <c:pt idx="246">
                  <c:v>1.92516268980477</c:v>
                </c:pt>
                <c:pt idx="247">
                  <c:v>1.53284671532846</c:v>
                </c:pt>
                <c:pt idx="248">
                  <c:v>1.4355251216896201</c:v>
                </c:pt>
                <c:pt idx="249">
                  <c:v>4.3069105440372901</c:v>
                </c:pt>
                <c:pt idx="250">
                  <c:v>1.3077518712896801</c:v>
                </c:pt>
                <c:pt idx="251">
                  <c:v>0.95913261050875698</c:v>
                </c:pt>
                <c:pt idx="252">
                  <c:v>1.79029006799002</c:v>
                </c:pt>
                <c:pt idx="253">
                  <c:v>2.3858214042263102</c:v>
                </c:pt>
                <c:pt idx="254">
                  <c:v>2.7832942870675699</c:v>
                </c:pt>
                <c:pt idx="255">
                  <c:v>3.36083885323082</c:v>
                </c:pt>
                <c:pt idx="256">
                  <c:v>1.55395077265435</c:v>
                </c:pt>
                <c:pt idx="257">
                  <c:v>2.0919738746518401</c:v>
                </c:pt>
                <c:pt idx="258">
                  <c:v>2.72269809519163</c:v>
                </c:pt>
                <c:pt idx="259">
                  <c:v>4.9538107509015399</c:v>
                </c:pt>
                <c:pt idx="260">
                  <c:v>2.3534995945651902</c:v>
                </c:pt>
                <c:pt idx="261">
                  <c:v>3.3097593057619701</c:v>
                </c:pt>
                <c:pt idx="262">
                  <c:v>4.2035527251944798</c:v>
                </c:pt>
                <c:pt idx="263">
                  <c:v>2.5507385003904002</c:v>
                </c:pt>
                <c:pt idx="264">
                  <c:v>2.1507972578873602</c:v>
                </c:pt>
                <c:pt idx="265">
                  <c:v>3.2484868326181502</c:v>
                </c:pt>
                <c:pt idx="266">
                  <c:v>0.78353837141183302</c:v>
                </c:pt>
                <c:pt idx="267">
                  <c:v>3.48002085657739</c:v>
                </c:pt>
                <c:pt idx="268">
                  <c:v>1.6010995950815401</c:v>
                </c:pt>
                <c:pt idx="269">
                  <c:v>2.7455799444605899</c:v>
                </c:pt>
                <c:pt idx="270">
                  <c:v>3.0037880007297</c:v>
                </c:pt>
                <c:pt idx="271">
                  <c:v>2.7147766323023999</c:v>
                </c:pt>
                <c:pt idx="272">
                  <c:v>2.0136522795062501</c:v>
                </c:pt>
                <c:pt idx="273">
                  <c:v>1.4296597438288901</c:v>
                </c:pt>
                <c:pt idx="274">
                  <c:v>3.8608207800505099</c:v>
                </c:pt>
                <c:pt idx="275">
                  <c:v>1.1377341802685501</c:v>
                </c:pt>
                <c:pt idx="276">
                  <c:v>2.9399689140444001</c:v>
                </c:pt>
                <c:pt idx="277">
                  <c:v>1.2779643650025601</c:v>
                </c:pt>
                <c:pt idx="278">
                  <c:v>3.0278537677194701</c:v>
                </c:pt>
                <c:pt idx="279">
                  <c:v>3.47256601804881</c:v>
                </c:pt>
                <c:pt idx="280">
                  <c:v>4.8343853165963502</c:v>
                </c:pt>
                <c:pt idx="281">
                  <c:v>2.2231506942487602</c:v>
                </c:pt>
                <c:pt idx="282">
                  <c:v>1.39256727894062</c:v>
                </c:pt>
                <c:pt idx="283">
                  <c:v>1.3628583190691801</c:v>
                </c:pt>
                <c:pt idx="284">
                  <c:v>1.3209651852286699</c:v>
                </c:pt>
                <c:pt idx="285">
                  <c:v>1.37108792846497</c:v>
                </c:pt>
                <c:pt idx="286">
                  <c:v>1.8863163207368601</c:v>
                </c:pt>
                <c:pt idx="287">
                  <c:v>2.6946107784431099</c:v>
                </c:pt>
                <c:pt idx="288">
                  <c:v>1.2673064244377701</c:v>
                </c:pt>
                <c:pt idx="289">
                  <c:v>1.54784240150093</c:v>
                </c:pt>
                <c:pt idx="290">
                  <c:v>2.3280938024966402</c:v>
                </c:pt>
                <c:pt idx="291">
                  <c:v>1.60223341627723</c:v>
                </c:pt>
                <c:pt idx="292">
                  <c:v>3.11006538635087</c:v>
                </c:pt>
                <c:pt idx="293">
                  <c:v>2.1820225867443401</c:v>
                </c:pt>
                <c:pt idx="294">
                  <c:v>1.8576873856146101</c:v>
                </c:pt>
                <c:pt idx="295">
                  <c:v>1.8452002216703201</c:v>
                </c:pt>
                <c:pt idx="296">
                  <c:v>1.2356199403493799</c:v>
                </c:pt>
                <c:pt idx="297">
                  <c:v>2.0247083047357499</c:v>
                </c:pt>
                <c:pt idx="298">
                  <c:v>2.2460058063012802</c:v>
                </c:pt>
                <c:pt idx="299">
                  <c:v>1.78333847306048</c:v>
                </c:pt>
                <c:pt idx="300">
                  <c:v>2.2427209011615599</c:v>
                </c:pt>
                <c:pt idx="301">
                  <c:v>2.34467474248873</c:v>
                </c:pt>
                <c:pt idx="302">
                  <c:v>1.06216053108026</c:v>
                </c:pt>
                <c:pt idx="303">
                  <c:v>1.6540948275862</c:v>
                </c:pt>
                <c:pt idx="304">
                  <c:v>1.7282993455212201</c:v>
                </c:pt>
                <c:pt idx="305">
                  <c:v>2.60650347739473</c:v>
                </c:pt>
                <c:pt idx="306">
                  <c:v>1.4688265013802799</c:v>
                </c:pt>
                <c:pt idx="307">
                  <c:v>1.4601687873299101</c:v>
                </c:pt>
                <c:pt idx="308">
                  <c:v>1.5307841866493801</c:v>
                </c:pt>
                <c:pt idx="309">
                  <c:v>1.25409719253242</c:v>
                </c:pt>
                <c:pt idx="310">
                  <c:v>4.4239471291841497</c:v>
                </c:pt>
                <c:pt idx="311">
                  <c:v>0.97412480974124804</c:v>
                </c:pt>
                <c:pt idx="312">
                  <c:v>3.2900629351421702</c:v>
                </c:pt>
                <c:pt idx="313">
                  <c:v>3.5888986479122398</c:v>
                </c:pt>
                <c:pt idx="314">
                  <c:v>2.16999807686395</c:v>
                </c:pt>
                <c:pt idx="315">
                  <c:v>2.50066556081177</c:v>
                </c:pt>
                <c:pt idx="316">
                  <c:v>2.6080626003141898</c:v>
                </c:pt>
                <c:pt idx="317">
                  <c:v>2.5416698683218</c:v>
                </c:pt>
                <c:pt idx="318">
                  <c:v>1.5199712325735699</c:v>
                </c:pt>
                <c:pt idx="319">
                  <c:v>2.2096335442980002</c:v>
                </c:pt>
                <c:pt idx="320">
                  <c:v>2.22763495442388</c:v>
                </c:pt>
                <c:pt idx="321">
                  <c:v>4.5508624003221403</c:v>
                </c:pt>
                <c:pt idx="322">
                  <c:v>1.6507081462572599</c:v>
                </c:pt>
                <c:pt idx="323">
                  <c:v>3.0299951456858598</c:v>
                </c:pt>
                <c:pt idx="324">
                  <c:v>1.3777742563100299</c:v>
                </c:pt>
                <c:pt idx="325">
                  <c:v>1.50963278583373</c:v>
                </c:pt>
                <c:pt idx="326">
                  <c:v>1.4436276680542</c:v>
                </c:pt>
                <c:pt idx="327">
                  <c:v>1.3457352068078301</c:v>
                </c:pt>
                <c:pt idx="328">
                  <c:v>2.0150507237581299</c:v>
                </c:pt>
                <c:pt idx="329">
                  <c:v>1.2741904579421299</c:v>
                </c:pt>
                <c:pt idx="330">
                  <c:v>2.8588610063710802</c:v>
                </c:pt>
                <c:pt idx="331">
                  <c:v>2.1358671376944001</c:v>
                </c:pt>
                <c:pt idx="332">
                  <c:v>1.1135252580119499</c:v>
                </c:pt>
                <c:pt idx="333">
                  <c:v>0.774068698597</c:v>
                </c:pt>
                <c:pt idx="334">
                  <c:v>1.6709625811038999</c:v>
                </c:pt>
                <c:pt idx="335">
                  <c:v>1.25087320991966</c:v>
                </c:pt>
                <c:pt idx="336">
                  <c:v>1.54886561954624</c:v>
                </c:pt>
                <c:pt idx="337">
                  <c:v>2.2675211344423198</c:v>
                </c:pt>
                <c:pt idx="338">
                  <c:v>1.1751780424162701</c:v>
                </c:pt>
                <c:pt idx="339">
                  <c:v>1.5914966963516199</c:v>
                </c:pt>
                <c:pt idx="340">
                  <c:v>2.1594859370062101</c:v>
                </c:pt>
                <c:pt idx="341">
                  <c:v>1.55972346524508</c:v>
                </c:pt>
                <c:pt idx="342">
                  <c:v>1.3322945072068499</c:v>
                </c:pt>
                <c:pt idx="343">
                  <c:v>1.05960984622072</c:v>
                </c:pt>
                <c:pt idx="344">
                  <c:v>1.00351550015979</c:v>
                </c:pt>
                <c:pt idx="345">
                  <c:v>3.01430917194463</c:v>
                </c:pt>
                <c:pt idx="346">
                  <c:v>2.2395099875582698</c:v>
                </c:pt>
                <c:pt idx="347">
                  <c:v>0.62177073298887797</c:v>
                </c:pt>
                <c:pt idx="348">
                  <c:v>0.80497465820520397</c:v>
                </c:pt>
                <c:pt idx="349">
                  <c:v>2.03321434114542</c:v>
                </c:pt>
                <c:pt idx="350">
                  <c:v>3.9718190893035299</c:v>
                </c:pt>
                <c:pt idx="351">
                  <c:v>0.90311986863710902</c:v>
                </c:pt>
                <c:pt idx="352">
                  <c:v>2.2961426210485598</c:v>
                </c:pt>
                <c:pt idx="353">
                  <c:v>1.8097341762510399</c:v>
                </c:pt>
                <c:pt idx="354">
                  <c:v>2.2594077729796398</c:v>
                </c:pt>
                <c:pt idx="355">
                  <c:v>2.5434074157947402</c:v>
                </c:pt>
                <c:pt idx="356">
                  <c:v>4.5615216293553198</c:v>
                </c:pt>
                <c:pt idx="357">
                  <c:v>0.92629561606643696</c:v>
                </c:pt>
                <c:pt idx="358">
                  <c:v>2.0439753890447401</c:v>
                </c:pt>
                <c:pt idx="359">
                  <c:v>1.8920491326401001</c:v>
                </c:pt>
                <c:pt idx="360">
                  <c:v>2.2681106601201</c:v>
                </c:pt>
                <c:pt idx="361">
                  <c:v>1.58497211623128</c:v>
                </c:pt>
                <c:pt idx="362">
                  <c:v>2.6181101281185302</c:v>
                </c:pt>
                <c:pt idx="363">
                  <c:v>0.79689605501603</c:v>
                </c:pt>
                <c:pt idx="364">
                  <c:v>1.9760010434328901</c:v>
                </c:pt>
                <c:pt idx="365">
                  <c:v>2.8884091948764801</c:v>
                </c:pt>
                <c:pt idx="366">
                  <c:v>0.59053967140267705</c:v>
                </c:pt>
                <c:pt idx="367">
                  <c:v>2.5098617511520702</c:v>
                </c:pt>
                <c:pt idx="368">
                  <c:v>1.7303532804614199</c:v>
                </c:pt>
                <c:pt idx="369">
                  <c:v>1.2878886431637799</c:v>
                </c:pt>
                <c:pt idx="370">
                  <c:v>1.3634140376620201</c:v>
                </c:pt>
                <c:pt idx="371">
                  <c:v>1.8832555909150299</c:v>
                </c:pt>
                <c:pt idx="372">
                  <c:v>0.70125197341851098</c:v>
                </c:pt>
                <c:pt idx="373">
                  <c:v>2.2747554226953302</c:v>
                </c:pt>
                <c:pt idx="374">
                  <c:v>3.1721838532983999</c:v>
                </c:pt>
                <c:pt idx="375">
                  <c:v>1.8383135779686199</c:v>
                </c:pt>
                <c:pt idx="376">
                  <c:v>1.6398414314494201</c:v>
                </c:pt>
                <c:pt idx="377">
                  <c:v>2.02917206019539</c:v>
                </c:pt>
                <c:pt idx="378">
                  <c:v>0.39122137404580098</c:v>
                </c:pt>
                <c:pt idx="379">
                  <c:v>2.2488004010599401</c:v>
                </c:pt>
                <c:pt idx="380">
                  <c:v>0.360936372073837</c:v>
                </c:pt>
                <c:pt idx="381">
                  <c:v>1.8307441799058199</c:v>
                </c:pt>
                <c:pt idx="382">
                  <c:v>1.1459983229292801</c:v>
                </c:pt>
                <c:pt idx="383">
                  <c:v>1.5405754257401001</c:v>
                </c:pt>
                <c:pt idx="384">
                  <c:v>2.5480615553221599</c:v>
                </c:pt>
                <c:pt idx="385">
                  <c:v>1.8170667054751</c:v>
                </c:pt>
                <c:pt idx="386">
                  <c:v>1.98537095088819</c:v>
                </c:pt>
                <c:pt idx="387">
                  <c:v>1.2349017486929801</c:v>
                </c:pt>
                <c:pt idx="388">
                  <c:v>2.3818242560624099</c:v>
                </c:pt>
                <c:pt idx="389">
                  <c:v>1.2847078325735599</c:v>
                </c:pt>
                <c:pt idx="390">
                  <c:v>3.13835130653692</c:v>
                </c:pt>
                <c:pt idx="391">
                  <c:v>1.42477576276324</c:v>
                </c:pt>
                <c:pt idx="392">
                  <c:v>1.4237422946907901</c:v>
                </c:pt>
                <c:pt idx="393">
                  <c:v>0.90111883882673105</c:v>
                </c:pt>
                <c:pt idx="394">
                  <c:v>2.6301641879479498</c:v>
                </c:pt>
                <c:pt idx="395">
                  <c:v>1.7496111975116599</c:v>
                </c:pt>
                <c:pt idx="396">
                  <c:v>1.8993920685418999</c:v>
                </c:pt>
                <c:pt idx="397">
                  <c:v>0.17148736709729001</c:v>
                </c:pt>
                <c:pt idx="398">
                  <c:v>1.3744026232253099</c:v>
                </c:pt>
                <c:pt idx="399">
                  <c:v>3.2947381183317099</c:v>
                </c:pt>
                <c:pt idx="400">
                  <c:v>0.72105964417274004</c:v>
                </c:pt>
                <c:pt idx="401">
                  <c:v>3.4396335666753002</c:v>
                </c:pt>
                <c:pt idx="402">
                  <c:v>3.2315299456975901</c:v>
                </c:pt>
                <c:pt idx="403">
                  <c:v>3.31842534045877</c:v>
                </c:pt>
                <c:pt idx="404">
                  <c:v>2.8723972237052799</c:v>
                </c:pt>
                <c:pt idx="405">
                  <c:v>1.57731245272086</c:v>
                </c:pt>
                <c:pt idx="406">
                  <c:v>1.7537395917765799</c:v>
                </c:pt>
                <c:pt idx="407">
                  <c:v>1.1168327425934499</c:v>
                </c:pt>
                <c:pt idx="408">
                  <c:v>1.4443552867106899</c:v>
                </c:pt>
                <c:pt idx="409">
                  <c:v>1.9768083931529501</c:v>
                </c:pt>
                <c:pt idx="410">
                  <c:v>0.96967196203837402</c:v>
                </c:pt>
                <c:pt idx="411">
                  <c:v>1.1463015225950299</c:v>
                </c:pt>
                <c:pt idx="412">
                  <c:v>3.74278647980214</c:v>
                </c:pt>
                <c:pt idx="413">
                  <c:v>0.78982854941244396</c:v>
                </c:pt>
                <c:pt idx="414">
                  <c:v>0.83260114639554805</c:v>
                </c:pt>
                <c:pt idx="415">
                  <c:v>2.33404269925173</c:v>
                </c:pt>
                <c:pt idx="416">
                  <c:v>4.7021845533159201</c:v>
                </c:pt>
                <c:pt idx="417">
                  <c:v>0.63537344398340201</c:v>
                </c:pt>
                <c:pt idx="418">
                  <c:v>6.19381778112857</c:v>
                </c:pt>
                <c:pt idx="419">
                  <c:v>2.0623715956381998</c:v>
                </c:pt>
                <c:pt idx="420">
                  <c:v>1.79455843571106</c:v>
                </c:pt>
                <c:pt idx="421">
                  <c:v>1.2431579923926099</c:v>
                </c:pt>
                <c:pt idx="422">
                  <c:v>1.52786744136001</c:v>
                </c:pt>
                <c:pt idx="423">
                  <c:v>1.03278925321392</c:v>
                </c:pt>
                <c:pt idx="424">
                  <c:v>1.57605246456526</c:v>
                </c:pt>
                <c:pt idx="425">
                  <c:v>1.79273652556095</c:v>
                </c:pt>
                <c:pt idx="426">
                  <c:v>1.59471573484312</c:v>
                </c:pt>
                <c:pt idx="427">
                  <c:v>0.118423278633057</c:v>
                </c:pt>
                <c:pt idx="428">
                  <c:v>1.3697427342172199</c:v>
                </c:pt>
                <c:pt idx="429">
                  <c:v>0.99467534388404</c:v>
                </c:pt>
                <c:pt idx="430">
                  <c:v>0.83287062742920503</c:v>
                </c:pt>
                <c:pt idx="431">
                  <c:v>1.6218023741849099</c:v>
                </c:pt>
                <c:pt idx="432">
                  <c:v>0.81050866405813304</c:v>
                </c:pt>
                <c:pt idx="433">
                  <c:v>4.0568538663924096</c:v>
                </c:pt>
                <c:pt idx="434">
                  <c:v>2.2858297802715999</c:v>
                </c:pt>
                <c:pt idx="435">
                  <c:v>0.82974537367055401</c:v>
                </c:pt>
                <c:pt idx="436">
                  <c:v>2.5842772841348398</c:v>
                </c:pt>
                <c:pt idx="437">
                  <c:v>2.1410932390042001</c:v>
                </c:pt>
                <c:pt idx="438">
                  <c:v>0.81763109971382897</c:v>
                </c:pt>
                <c:pt idx="439">
                  <c:v>1.52373966391037</c:v>
                </c:pt>
                <c:pt idx="440">
                  <c:v>2.7850761954808099</c:v>
                </c:pt>
                <c:pt idx="441">
                  <c:v>0.94154570419772399</c:v>
                </c:pt>
                <c:pt idx="442">
                  <c:v>1.96059423696774</c:v>
                </c:pt>
                <c:pt idx="443">
                  <c:v>1.9284467713786999</c:v>
                </c:pt>
                <c:pt idx="444">
                  <c:v>1.60873042005738</c:v>
                </c:pt>
                <c:pt idx="445">
                  <c:v>1.29352623835213</c:v>
                </c:pt>
                <c:pt idx="446">
                  <c:v>6.9213732004429596E-2</c:v>
                </c:pt>
                <c:pt idx="447">
                  <c:v>2.3448748374028101</c:v>
                </c:pt>
                <c:pt idx="448">
                  <c:v>2.0349667119642798</c:v>
                </c:pt>
                <c:pt idx="449">
                  <c:v>1.5658211704690299</c:v>
                </c:pt>
                <c:pt idx="450">
                  <c:v>1.00045998160073</c:v>
                </c:pt>
                <c:pt idx="451">
                  <c:v>1.4904852670062101</c:v>
                </c:pt>
                <c:pt idx="452">
                  <c:v>0.78955597248280096</c:v>
                </c:pt>
                <c:pt idx="453">
                  <c:v>2.3657399412881999</c:v>
                </c:pt>
                <c:pt idx="454">
                  <c:v>1.8764081107177299</c:v>
                </c:pt>
                <c:pt idx="455">
                  <c:v>0.23536795857523901</c:v>
                </c:pt>
                <c:pt idx="456">
                  <c:v>2.6603325415676902</c:v>
                </c:pt>
                <c:pt idx="457">
                  <c:v>0.29925784055542198</c:v>
                </c:pt>
                <c:pt idx="458">
                  <c:v>0.34745504419384299</c:v>
                </c:pt>
                <c:pt idx="459">
                  <c:v>0.48182216381953502</c:v>
                </c:pt>
                <c:pt idx="460">
                  <c:v>2.21891188829846</c:v>
                </c:pt>
                <c:pt idx="461">
                  <c:v>1.51384827111646</c:v>
                </c:pt>
                <c:pt idx="462">
                  <c:v>2.3564064801178199</c:v>
                </c:pt>
                <c:pt idx="463">
                  <c:v>1.0477405247813401</c:v>
                </c:pt>
                <c:pt idx="464">
                  <c:v>0.29801817910892497</c:v>
                </c:pt>
                <c:pt idx="465">
                  <c:v>2.27803906858643</c:v>
                </c:pt>
                <c:pt idx="466">
                  <c:v>0.834253465832413</c:v>
                </c:pt>
                <c:pt idx="467">
                  <c:v>1.6859978476623201</c:v>
                </c:pt>
                <c:pt idx="468">
                  <c:v>0.49017383016384503</c:v>
                </c:pt>
                <c:pt idx="469">
                  <c:v>0.58725467909373297</c:v>
                </c:pt>
                <c:pt idx="470">
                  <c:v>1.74779507799774</c:v>
                </c:pt>
                <c:pt idx="471">
                  <c:v>1.4582094331854101</c:v>
                </c:pt>
                <c:pt idx="472">
                  <c:v>1.19985422331866</c:v>
                </c:pt>
                <c:pt idx="473">
                  <c:v>1.3626453488371999</c:v>
                </c:pt>
                <c:pt idx="474">
                  <c:v>1.0638297872340401</c:v>
                </c:pt>
                <c:pt idx="475">
                  <c:v>2.6761314403785899</c:v>
                </c:pt>
                <c:pt idx="476">
                  <c:v>0.13867876954109901</c:v>
                </c:pt>
                <c:pt idx="477">
                  <c:v>1.46055437100213</c:v>
                </c:pt>
                <c:pt idx="478">
                  <c:v>1.72402149479513</c:v>
                </c:pt>
                <c:pt idx="479">
                  <c:v>0.72039621791985498</c:v>
                </c:pt>
                <c:pt idx="480">
                  <c:v>0.42321644498186201</c:v>
                </c:pt>
                <c:pt idx="481">
                  <c:v>1.83634020618556</c:v>
                </c:pt>
                <c:pt idx="482">
                  <c:v>0.54316752429959902</c:v>
                </c:pt>
                <c:pt idx="483">
                  <c:v>28.1722428748451</c:v>
                </c:pt>
                <c:pt idx="484">
                  <c:v>23.160915056651501</c:v>
                </c:pt>
                <c:pt idx="485">
                  <c:v>20.868170397603802</c:v>
                </c:pt>
                <c:pt idx="486">
                  <c:v>2.89550444107299</c:v>
                </c:pt>
                <c:pt idx="487">
                  <c:v>3.14024935870667</c:v>
                </c:pt>
                <c:pt idx="488">
                  <c:v>2.2827525363916998</c:v>
                </c:pt>
                <c:pt idx="489">
                  <c:v>2.7087337884713101</c:v>
                </c:pt>
                <c:pt idx="490">
                  <c:v>1.12941615718486</c:v>
                </c:pt>
                <c:pt idx="491">
                  <c:v>1.9300536932230401</c:v>
                </c:pt>
                <c:pt idx="492">
                  <c:v>2.6335499770470401</c:v>
                </c:pt>
                <c:pt idx="493">
                  <c:v>2.5204378423510598</c:v>
                </c:pt>
                <c:pt idx="494">
                  <c:v>3.28516291176734</c:v>
                </c:pt>
                <c:pt idx="495">
                  <c:v>3.0027319979090801</c:v>
                </c:pt>
                <c:pt idx="496">
                  <c:v>1.4675141845484401</c:v>
                </c:pt>
                <c:pt idx="497">
                  <c:v>2.74297973413017</c:v>
                </c:pt>
                <c:pt idx="498">
                  <c:v>2.3734646650447901</c:v>
                </c:pt>
                <c:pt idx="499">
                  <c:v>2.4938972092102598</c:v>
                </c:pt>
                <c:pt idx="500">
                  <c:v>2.5044612639222201</c:v>
                </c:pt>
                <c:pt idx="501">
                  <c:v>2.6203129613226999</c:v>
                </c:pt>
                <c:pt idx="502">
                  <c:v>1.6259804353573599</c:v>
                </c:pt>
                <c:pt idx="503">
                  <c:v>2.6266619729751599</c:v>
                </c:pt>
                <c:pt idx="504">
                  <c:v>2.6662866322908298</c:v>
                </c:pt>
                <c:pt idx="505">
                  <c:v>2.4409143742735302</c:v>
                </c:pt>
                <c:pt idx="506">
                  <c:v>1.95728603662696</c:v>
                </c:pt>
                <c:pt idx="507">
                  <c:v>1.6280556785204801</c:v>
                </c:pt>
                <c:pt idx="508">
                  <c:v>2.7428428553569102</c:v>
                </c:pt>
                <c:pt idx="509">
                  <c:v>3.2053539978865802</c:v>
                </c:pt>
                <c:pt idx="510">
                  <c:v>2.4195319018135502</c:v>
                </c:pt>
                <c:pt idx="511">
                  <c:v>2.3105728627200999</c:v>
                </c:pt>
                <c:pt idx="512">
                  <c:v>1.5292446420851</c:v>
                </c:pt>
                <c:pt idx="513">
                  <c:v>3.2486297957149901</c:v>
                </c:pt>
                <c:pt idx="514">
                  <c:v>1.4832185693587601</c:v>
                </c:pt>
                <c:pt idx="515">
                  <c:v>3.1201248049921899</c:v>
                </c:pt>
                <c:pt idx="516">
                  <c:v>1.9314932601972301</c:v>
                </c:pt>
                <c:pt idx="517">
                  <c:v>2.1619203816907699</c:v>
                </c:pt>
                <c:pt idx="518">
                  <c:v>1.3157116669623301</c:v>
                </c:pt>
                <c:pt idx="519">
                  <c:v>1.6697086459812001</c:v>
                </c:pt>
                <c:pt idx="520">
                  <c:v>1.46158555249464</c:v>
                </c:pt>
                <c:pt idx="521">
                  <c:v>2.96676678616413</c:v>
                </c:pt>
                <c:pt idx="522">
                  <c:v>0.88526912181303097</c:v>
                </c:pt>
                <c:pt idx="523">
                  <c:v>1.18714649760706</c:v>
                </c:pt>
                <c:pt idx="524">
                  <c:v>1.1139165305213099</c:v>
                </c:pt>
                <c:pt idx="525">
                  <c:v>1.38147815521158</c:v>
                </c:pt>
                <c:pt idx="526">
                  <c:v>1.60031816976629</c:v>
                </c:pt>
                <c:pt idx="527">
                  <c:v>2.3721897820691198</c:v>
                </c:pt>
                <c:pt idx="528">
                  <c:v>2.1706702330127001</c:v>
                </c:pt>
                <c:pt idx="529">
                  <c:v>0.70707070707070696</c:v>
                </c:pt>
                <c:pt idx="530">
                  <c:v>2.6671006528939798</c:v>
                </c:pt>
                <c:pt idx="531">
                  <c:v>2.2056120573459101</c:v>
                </c:pt>
                <c:pt idx="532">
                  <c:v>1.39605462822458</c:v>
                </c:pt>
                <c:pt idx="533">
                  <c:v>2.5258083166937801</c:v>
                </c:pt>
                <c:pt idx="534">
                  <c:v>0.96477451200358899</c:v>
                </c:pt>
                <c:pt idx="535">
                  <c:v>1.28554143980641</c:v>
                </c:pt>
                <c:pt idx="536">
                  <c:v>0.70147863546396505</c:v>
                </c:pt>
                <c:pt idx="537">
                  <c:v>1.03972758229284</c:v>
                </c:pt>
                <c:pt idx="538">
                  <c:v>0.73411833115278302</c:v>
                </c:pt>
                <c:pt idx="539">
                  <c:v>0.99739260309343603</c:v>
                </c:pt>
                <c:pt idx="540">
                  <c:v>1.2206286237412201</c:v>
                </c:pt>
                <c:pt idx="541">
                  <c:v>2.4788732394366102</c:v>
                </c:pt>
                <c:pt idx="542">
                  <c:v>0.73935772964899105</c:v>
                </c:pt>
                <c:pt idx="543">
                  <c:v>1.33497556517938</c:v>
                </c:pt>
                <c:pt idx="544">
                  <c:v>0</c:v>
                </c:pt>
                <c:pt idx="545">
                  <c:v>1.2182686631245601</c:v>
                </c:pt>
                <c:pt idx="546">
                  <c:v>1.0623026126902</c:v>
                </c:pt>
                <c:pt idx="547">
                  <c:v>1.5096314486423299</c:v>
                </c:pt>
                <c:pt idx="548">
                  <c:v>1.0411605469563401</c:v>
                </c:pt>
                <c:pt idx="549">
                  <c:v>3.1560451442859998</c:v>
                </c:pt>
                <c:pt idx="550">
                  <c:v>0.37531276063386099</c:v>
                </c:pt>
                <c:pt idx="551">
                  <c:v>2.3648210160163998</c:v>
                </c:pt>
                <c:pt idx="552">
                  <c:v>1.59083819794126</c:v>
                </c:pt>
                <c:pt idx="553">
                  <c:v>1.0997926620391201</c:v>
                </c:pt>
                <c:pt idx="554">
                  <c:v>0.82387688481268395</c:v>
                </c:pt>
                <c:pt idx="555">
                  <c:v>2.1812899366709999</c:v>
                </c:pt>
                <c:pt idx="556">
                  <c:v>1.80908218453176</c:v>
                </c:pt>
                <c:pt idx="557">
                  <c:v>2.4388235681586101</c:v>
                </c:pt>
                <c:pt idx="558">
                  <c:v>1.4550162312567601</c:v>
                </c:pt>
                <c:pt idx="559">
                  <c:v>2.6614406237106798</c:v>
                </c:pt>
                <c:pt idx="560">
                  <c:v>1.4481618796622999</c:v>
                </c:pt>
                <c:pt idx="561">
                  <c:v>1.5498733566517899</c:v>
                </c:pt>
                <c:pt idx="562">
                  <c:v>1.7886975056166801</c:v>
                </c:pt>
                <c:pt idx="563">
                  <c:v>1.5049090616449301</c:v>
                </c:pt>
                <c:pt idx="564">
                  <c:v>6.4889336016096504</c:v>
                </c:pt>
                <c:pt idx="565">
                  <c:v>1.6988684716487501</c:v>
                </c:pt>
                <c:pt idx="566">
                  <c:v>1.8819016357141201</c:v>
                </c:pt>
                <c:pt idx="567">
                  <c:v>2.2458355939833998</c:v>
                </c:pt>
                <c:pt idx="568">
                  <c:v>5.5625253680675897</c:v>
                </c:pt>
                <c:pt idx="569">
                  <c:v>1.65870659610171</c:v>
                </c:pt>
                <c:pt idx="570">
                  <c:v>2.1150176751299798</c:v>
                </c:pt>
                <c:pt idx="571">
                  <c:v>1.96608056515076</c:v>
                </c:pt>
                <c:pt idx="572">
                  <c:v>1.17744610281923</c:v>
                </c:pt>
                <c:pt idx="573">
                  <c:v>0.97624004019811905</c:v>
                </c:pt>
                <c:pt idx="574">
                  <c:v>1.9686891083786799</c:v>
                </c:pt>
                <c:pt idx="575">
                  <c:v>1.0019083969465601</c:v>
                </c:pt>
                <c:pt idx="576">
                  <c:v>1.0894746728445299</c:v>
                </c:pt>
                <c:pt idx="577">
                  <c:v>0.83672076669732598</c:v>
                </c:pt>
                <c:pt idx="578">
                  <c:v>1.27299409576464</c:v>
                </c:pt>
                <c:pt idx="579">
                  <c:v>2.11488175627137</c:v>
                </c:pt>
                <c:pt idx="580">
                  <c:v>0.95206168286959403</c:v>
                </c:pt>
                <c:pt idx="581">
                  <c:v>1.7392474151516299</c:v>
                </c:pt>
                <c:pt idx="582">
                  <c:v>3.5221445470993098</c:v>
                </c:pt>
                <c:pt idx="583">
                  <c:v>1.61148413984718</c:v>
                </c:pt>
                <c:pt idx="584">
                  <c:v>1.65158783168376</c:v>
                </c:pt>
                <c:pt idx="585">
                  <c:v>0.94680453469540204</c:v>
                </c:pt>
                <c:pt idx="586">
                  <c:v>2.6933701657458502</c:v>
                </c:pt>
                <c:pt idx="587">
                  <c:v>1.18115017914617</c:v>
                </c:pt>
                <c:pt idx="588">
                  <c:v>1.2257341961174699</c:v>
                </c:pt>
                <c:pt idx="589">
                  <c:v>3.5226838456078999</c:v>
                </c:pt>
                <c:pt idx="590">
                  <c:v>2.75483960853864</c:v>
                </c:pt>
                <c:pt idx="591">
                  <c:v>2.4696865241899499</c:v>
                </c:pt>
                <c:pt idx="592">
                  <c:v>2.19997080130286</c:v>
                </c:pt>
                <c:pt idx="593">
                  <c:v>0.88827203331020099</c:v>
                </c:pt>
                <c:pt idx="594">
                  <c:v>0.36345463631820402</c:v>
                </c:pt>
                <c:pt idx="595">
                  <c:v>3.0032625370006198</c:v>
                </c:pt>
                <c:pt idx="596">
                  <c:v>1.3116691285081199</c:v>
                </c:pt>
                <c:pt idx="597">
                  <c:v>2.9212968266697201</c:v>
                </c:pt>
                <c:pt idx="598">
                  <c:v>1.60275331918154</c:v>
                </c:pt>
                <c:pt idx="599">
                  <c:v>0.84577543799085098</c:v>
                </c:pt>
                <c:pt idx="600">
                  <c:v>1.72619385611265</c:v>
                </c:pt>
                <c:pt idx="601">
                  <c:v>1.0021574222284</c:v>
                </c:pt>
                <c:pt idx="602">
                  <c:v>1.0958406490282699</c:v>
                </c:pt>
                <c:pt idx="603">
                  <c:v>1.0964607911172699</c:v>
                </c:pt>
                <c:pt idx="604">
                  <c:v>2.1013034730119799</c:v>
                </c:pt>
                <c:pt idx="605">
                  <c:v>2.6216190189938899</c:v>
                </c:pt>
                <c:pt idx="606">
                  <c:v>1.9231911607461001</c:v>
                </c:pt>
                <c:pt idx="607">
                  <c:v>3.1059620070890501</c:v>
                </c:pt>
                <c:pt idx="608">
                  <c:v>1.4058226618612999</c:v>
                </c:pt>
                <c:pt idx="609">
                  <c:v>0.66067273719587505</c:v>
                </c:pt>
                <c:pt idx="610">
                  <c:v>3.3504301560597902</c:v>
                </c:pt>
                <c:pt idx="611">
                  <c:v>1.6308616884655101</c:v>
                </c:pt>
                <c:pt idx="612">
                  <c:v>0.861178091629349</c:v>
                </c:pt>
                <c:pt idx="613">
                  <c:v>1.63377547719184</c:v>
                </c:pt>
                <c:pt idx="614">
                  <c:v>1.80660590782754</c:v>
                </c:pt>
                <c:pt idx="615">
                  <c:v>2.1583695289007601</c:v>
                </c:pt>
                <c:pt idx="616">
                  <c:v>1.2145748987854199</c:v>
                </c:pt>
                <c:pt idx="617">
                  <c:v>2.2361966391817099</c:v>
                </c:pt>
                <c:pt idx="618">
                  <c:v>2.8712289351100502</c:v>
                </c:pt>
                <c:pt idx="619">
                  <c:v>2.0287563986750898</c:v>
                </c:pt>
                <c:pt idx="620">
                  <c:v>1.2877768261348299</c:v>
                </c:pt>
                <c:pt idx="621">
                  <c:v>1.06785106785106</c:v>
                </c:pt>
                <c:pt idx="622">
                  <c:v>0.74271859558665498</c:v>
                </c:pt>
                <c:pt idx="623">
                  <c:v>0.712382951243138</c:v>
                </c:pt>
                <c:pt idx="624">
                  <c:v>0.91495823842065205</c:v>
                </c:pt>
                <c:pt idx="625">
                  <c:v>1.6357174798183001</c:v>
                </c:pt>
                <c:pt idx="626">
                  <c:v>3.0876759142388499</c:v>
                </c:pt>
                <c:pt idx="627">
                  <c:v>0.77931278781438096</c:v>
                </c:pt>
                <c:pt idx="628">
                  <c:v>2.8089664749057701</c:v>
                </c:pt>
                <c:pt idx="629">
                  <c:v>0.46594374788207299</c:v>
                </c:pt>
                <c:pt idx="630">
                  <c:v>2.1470703893039702</c:v>
                </c:pt>
                <c:pt idx="631">
                  <c:v>1.0811779463592299</c:v>
                </c:pt>
                <c:pt idx="632">
                  <c:v>0.60296238039061401</c:v>
                </c:pt>
                <c:pt idx="633">
                  <c:v>1.2492651381540201</c:v>
                </c:pt>
                <c:pt idx="634">
                  <c:v>1.9771998574991001</c:v>
                </c:pt>
                <c:pt idx="635">
                  <c:v>2.8666012392154498</c:v>
                </c:pt>
                <c:pt idx="636">
                  <c:v>1.02043943247632</c:v>
                </c:pt>
                <c:pt idx="637">
                  <c:v>2.2911015634796401</c:v>
                </c:pt>
                <c:pt idx="638">
                  <c:v>1.45646584670974</c:v>
                </c:pt>
                <c:pt idx="639">
                  <c:v>0.967741935483871</c:v>
                </c:pt>
                <c:pt idx="640">
                  <c:v>1.4523447377372101</c:v>
                </c:pt>
                <c:pt idx="641">
                  <c:v>1.7057177292504999</c:v>
                </c:pt>
                <c:pt idx="642">
                  <c:v>2.31481481481481</c:v>
                </c:pt>
                <c:pt idx="643">
                  <c:v>0.83660344451711299</c:v>
                </c:pt>
                <c:pt idx="644">
                  <c:v>1.0747759928500999</c:v>
                </c:pt>
                <c:pt idx="645">
                  <c:v>1.2402498431009199</c:v>
                </c:pt>
                <c:pt idx="646">
                  <c:v>0.95301000188714802</c:v>
                </c:pt>
                <c:pt idx="647">
                  <c:v>1.32688873837817</c:v>
                </c:pt>
                <c:pt idx="648">
                  <c:v>0.55668557970238697</c:v>
                </c:pt>
                <c:pt idx="649">
                  <c:v>1.31669004587746</c:v>
                </c:pt>
                <c:pt idx="650">
                  <c:v>1.2567183054062501</c:v>
                </c:pt>
                <c:pt idx="651">
                  <c:v>1.6606976714546</c:v>
                </c:pt>
                <c:pt idx="652">
                  <c:v>1.59395754655554</c:v>
                </c:pt>
                <c:pt idx="653">
                  <c:v>2.6236578462644302</c:v>
                </c:pt>
                <c:pt idx="654">
                  <c:v>2.76233636355445</c:v>
                </c:pt>
                <c:pt idx="655">
                  <c:v>1.6653536414565799</c:v>
                </c:pt>
                <c:pt idx="656">
                  <c:v>2.5157474857926099</c:v>
                </c:pt>
                <c:pt idx="657">
                  <c:v>2.9039566932935101</c:v>
                </c:pt>
                <c:pt idx="658">
                  <c:v>1.44769713663442</c:v>
                </c:pt>
                <c:pt idx="659">
                  <c:v>0.96887844979448001</c:v>
                </c:pt>
                <c:pt idx="660">
                  <c:v>1.4684287812041099</c:v>
                </c:pt>
                <c:pt idx="661">
                  <c:v>2.9220054155151698</c:v>
                </c:pt>
                <c:pt idx="662">
                  <c:v>1.8657499737587899</c:v>
                </c:pt>
                <c:pt idx="663">
                  <c:v>1.1956146408839701</c:v>
                </c:pt>
                <c:pt idx="664">
                  <c:v>1.1410640422193601</c:v>
                </c:pt>
                <c:pt idx="665">
                  <c:v>1.55924937482926</c:v>
                </c:pt>
                <c:pt idx="666">
                  <c:v>1.0623627355840399</c:v>
                </c:pt>
                <c:pt idx="667">
                  <c:v>0.99819374465253297</c:v>
                </c:pt>
                <c:pt idx="668">
                  <c:v>1.1507074502436401</c:v>
                </c:pt>
                <c:pt idx="669">
                  <c:v>1.5595046888762201</c:v>
                </c:pt>
                <c:pt idx="670">
                  <c:v>0.85231798629918698</c:v>
                </c:pt>
                <c:pt idx="671">
                  <c:v>1.9093979019974101</c:v>
                </c:pt>
                <c:pt idx="672">
                  <c:v>0.80698867865397395</c:v>
                </c:pt>
                <c:pt idx="673">
                  <c:v>1.6808675445391099</c:v>
                </c:pt>
                <c:pt idx="674">
                  <c:v>1.0816988252803901</c:v>
                </c:pt>
                <c:pt idx="675">
                  <c:v>1.2439475652481899</c:v>
                </c:pt>
                <c:pt idx="676">
                  <c:v>0.73341948101840504</c:v>
                </c:pt>
                <c:pt idx="677">
                  <c:v>0.87121436614709802</c:v>
                </c:pt>
                <c:pt idx="678">
                  <c:v>3.0448717948717898</c:v>
                </c:pt>
                <c:pt idx="679">
                  <c:v>1.1839555068677801</c:v>
                </c:pt>
                <c:pt idx="680">
                  <c:v>1.0156742635798499</c:v>
                </c:pt>
                <c:pt idx="681">
                  <c:v>0.92409876305530103</c:v>
                </c:pt>
                <c:pt idx="682">
                  <c:v>1.38280809744679</c:v>
                </c:pt>
                <c:pt idx="683">
                  <c:v>1.77076344117389</c:v>
                </c:pt>
                <c:pt idx="684">
                  <c:v>1.3459526300770399</c:v>
                </c:pt>
                <c:pt idx="685">
                  <c:v>1.0873712323540601</c:v>
                </c:pt>
                <c:pt idx="686">
                  <c:v>1.99512532920385</c:v>
                </c:pt>
                <c:pt idx="687">
                  <c:v>2.0845471612610802</c:v>
                </c:pt>
                <c:pt idx="688">
                  <c:v>2.7689716663364301</c:v>
                </c:pt>
                <c:pt idx="689">
                  <c:v>0.97130523108176703</c:v>
                </c:pt>
                <c:pt idx="690">
                  <c:v>3.73083932321298</c:v>
                </c:pt>
                <c:pt idx="691">
                  <c:v>1.60984554184666</c:v>
                </c:pt>
                <c:pt idx="692">
                  <c:v>1.42933889006462</c:v>
                </c:pt>
                <c:pt idx="693">
                  <c:v>1.15860679332181</c:v>
                </c:pt>
                <c:pt idx="694">
                  <c:v>2.6697121160434798</c:v>
                </c:pt>
                <c:pt idx="695">
                  <c:v>0.463428653542175</c:v>
                </c:pt>
                <c:pt idx="696">
                  <c:v>1.79682670513084</c:v>
                </c:pt>
                <c:pt idx="697">
                  <c:v>1.8378605264735799</c:v>
                </c:pt>
                <c:pt idx="698">
                  <c:v>1.6213127633740401</c:v>
                </c:pt>
                <c:pt idx="699">
                  <c:v>1.44421520393588</c:v>
                </c:pt>
                <c:pt idx="700">
                  <c:v>1.15474339035769</c:v>
                </c:pt>
                <c:pt idx="701">
                  <c:v>2.1284284864592098</c:v>
                </c:pt>
                <c:pt idx="702">
                  <c:v>1.2040437696414299</c:v>
                </c:pt>
                <c:pt idx="703">
                  <c:v>0.87175120626039004</c:v>
                </c:pt>
                <c:pt idx="704">
                  <c:v>0.84161475916504203</c:v>
                </c:pt>
                <c:pt idx="705">
                  <c:v>1.5309366593299001</c:v>
                </c:pt>
                <c:pt idx="706">
                  <c:v>0.60938860242416104</c:v>
                </c:pt>
                <c:pt idx="707">
                  <c:v>1.43782908059943</c:v>
                </c:pt>
                <c:pt idx="708">
                  <c:v>0.94380929214303</c:v>
                </c:pt>
                <c:pt idx="709">
                  <c:v>0.88587806149035897</c:v>
                </c:pt>
                <c:pt idx="710">
                  <c:v>1.0658545869813401</c:v>
                </c:pt>
                <c:pt idx="711">
                  <c:v>1.6003510149412199</c:v>
                </c:pt>
                <c:pt idx="712">
                  <c:v>1.0040844111640499</c:v>
                </c:pt>
                <c:pt idx="713">
                  <c:v>0.31239723775073902</c:v>
                </c:pt>
                <c:pt idx="714">
                  <c:v>1.97347136848916</c:v>
                </c:pt>
                <c:pt idx="715">
                  <c:v>2.2757616215560099</c:v>
                </c:pt>
                <c:pt idx="716">
                  <c:v>0.72173667888356297</c:v>
                </c:pt>
                <c:pt idx="717">
                  <c:v>2.1825231384974502</c:v>
                </c:pt>
                <c:pt idx="718">
                  <c:v>1.6970898699480901</c:v>
                </c:pt>
                <c:pt idx="719">
                  <c:v>2.3580193150088302</c:v>
                </c:pt>
                <c:pt idx="720">
                  <c:v>1.3763702801461599</c:v>
                </c:pt>
                <c:pt idx="721">
                  <c:v>1.0146173688736</c:v>
                </c:pt>
                <c:pt idx="722">
                  <c:v>2.7172558209103999</c:v>
                </c:pt>
                <c:pt idx="723">
                  <c:v>1.1498298721107501</c:v>
                </c:pt>
                <c:pt idx="724">
                  <c:v>1.9790574829543599</c:v>
                </c:pt>
                <c:pt idx="725">
                  <c:v>0.95723014256619099</c:v>
                </c:pt>
                <c:pt idx="726">
                  <c:v>1.4467166887352201</c:v>
                </c:pt>
                <c:pt idx="727">
                  <c:v>1.2184453886528299</c:v>
                </c:pt>
                <c:pt idx="728">
                  <c:v>1.28812066497853</c:v>
                </c:pt>
                <c:pt idx="729">
                  <c:v>1.3188663361706101</c:v>
                </c:pt>
                <c:pt idx="730">
                  <c:v>1.0573323701320001</c:v>
                </c:pt>
                <c:pt idx="731">
                  <c:v>1.4264946392876601</c:v>
                </c:pt>
                <c:pt idx="732">
                  <c:v>1.27568690833525</c:v>
                </c:pt>
                <c:pt idx="733">
                  <c:v>1.3812347401464899</c:v>
                </c:pt>
                <c:pt idx="734">
                  <c:v>1.7752369489995401</c:v>
                </c:pt>
                <c:pt idx="735">
                  <c:v>0.96500530222693504</c:v>
                </c:pt>
                <c:pt idx="736">
                  <c:v>0.95553105475927902</c:v>
                </c:pt>
                <c:pt idx="737">
                  <c:v>1.3620769112601701</c:v>
                </c:pt>
                <c:pt idx="738">
                  <c:v>1.6723410050388099</c:v>
                </c:pt>
                <c:pt idx="739">
                  <c:v>3.1819725965349299</c:v>
                </c:pt>
                <c:pt idx="740">
                  <c:v>2.1245581172626502</c:v>
                </c:pt>
                <c:pt idx="741">
                  <c:v>0.95210194814706295</c:v>
                </c:pt>
                <c:pt idx="742">
                  <c:v>0.95888611585445904</c:v>
                </c:pt>
                <c:pt idx="743">
                  <c:v>2.8232685090412799</c:v>
                </c:pt>
                <c:pt idx="744">
                  <c:v>2.6921807076432001</c:v>
                </c:pt>
                <c:pt idx="745">
                  <c:v>0.34663585459070301</c:v>
                </c:pt>
                <c:pt idx="746">
                  <c:v>1.88505747126436</c:v>
                </c:pt>
                <c:pt idx="747">
                  <c:v>0.92071611253196906</c:v>
                </c:pt>
                <c:pt idx="748">
                  <c:v>0.53636421684438995</c:v>
                </c:pt>
                <c:pt idx="749">
                  <c:v>1.1960222182404501</c:v>
                </c:pt>
                <c:pt idx="750">
                  <c:v>1.5151971563695501</c:v>
                </c:pt>
                <c:pt idx="751">
                  <c:v>2.6193690929176299</c:v>
                </c:pt>
                <c:pt idx="752">
                  <c:v>0.79509467017047297</c:v>
                </c:pt>
                <c:pt idx="753">
                  <c:v>1.37584828483778</c:v>
                </c:pt>
                <c:pt idx="754">
                  <c:v>0.99855763896593797</c:v>
                </c:pt>
                <c:pt idx="755">
                  <c:v>0.56504269211451497</c:v>
                </c:pt>
                <c:pt idx="756">
                  <c:v>2.6589595375722501</c:v>
                </c:pt>
                <c:pt idx="757">
                  <c:v>2.8242799599524999</c:v>
                </c:pt>
                <c:pt idx="758">
                  <c:v>1.1597296335823499</c:v>
                </c:pt>
                <c:pt idx="759">
                  <c:v>1.4531893004115199</c:v>
                </c:pt>
                <c:pt idx="760">
                  <c:v>1.0852154412942401</c:v>
                </c:pt>
                <c:pt idx="761">
                  <c:v>1.4020676957937901</c:v>
                </c:pt>
                <c:pt idx="762">
                  <c:v>2.6489734492844499</c:v>
                </c:pt>
                <c:pt idx="763">
                  <c:v>1.8820146355071901</c:v>
                </c:pt>
                <c:pt idx="764">
                  <c:v>1.21898829341638</c:v>
                </c:pt>
                <c:pt idx="765">
                  <c:v>1.1760015945784299</c:v>
                </c:pt>
                <c:pt idx="766">
                  <c:v>2.5532387386334401</c:v>
                </c:pt>
                <c:pt idx="767">
                  <c:v>1.2307434695244399</c:v>
                </c:pt>
                <c:pt idx="768">
                  <c:v>1.11204182432627</c:v>
                </c:pt>
                <c:pt idx="769">
                  <c:v>2.7152708944049602</c:v>
                </c:pt>
                <c:pt idx="770">
                  <c:v>1.8366527004534201</c:v>
                </c:pt>
                <c:pt idx="771">
                  <c:v>0.66990988117074701</c:v>
                </c:pt>
                <c:pt idx="772">
                  <c:v>1.24661246612466</c:v>
                </c:pt>
                <c:pt idx="773">
                  <c:v>1.35066114295442</c:v>
                </c:pt>
                <c:pt idx="774">
                  <c:v>1.5860494083454399</c:v>
                </c:pt>
                <c:pt idx="775">
                  <c:v>1.1168889893737199</c:v>
                </c:pt>
                <c:pt idx="776">
                  <c:v>1.3765182186234799</c:v>
                </c:pt>
                <c:pt idx="777">
                  <c:v>1.6257088846880901</c:v>
                </c:pt>
                <c:pt idx="778">
                  <c:v>0.62533070373755295</c:v>
                </c:pt>
                <c:pt idx="779">
                  <c:v>2.9884990139222398</c:v>
                </c:pt>
                <c:pt idx="780">
                  <c:v>1.60010579211848</c:v>
                </c:pt>
                <c:pt idx="781">
                  <c:v>1.37305096579008</c:v>
                </c:pt>
                <c:pt idx="782">
                  <c:v>3.5055208092039201</c:v>
                </c:pt>
                <c:pt idx="783">
                  <c:v>4.2942562058343903</c:v>
                </c:pt>
                <c:pt idx="784">
                  <c:v>2.1422797089733199</c:v>
                </c:pt>
                <c:pt idx="785">
                  <c:v>1.68124194969832</c:v>
                </c:pt>
                <c:pt idx="786">
                  <c:v>3.44546381243629</c:v>
                </c:pt>
                <c:pt idx="787">
                  <c:v>2.0297597488832499</c:v>
                </c:pt>
                <c:pt idx="788">
                  <c:v>5.0682355210493304</c:v>
                </c:pt>
                <c:pt idx="789">
                  <c:v>1.7200602021070699</c:v>
                </c:pt>
                <c:pt idx="790">
                  <c:v>1.45855567413731</c:v>
                </c:pt>
                <c:pt idx="791">
                  <c:v>3.4827806654251301</c:v>
                </c:pt>
                <c:pt idx="792">
                  <c:v>2.8690715613146298</c:v>
                </c:pt>
                <c:pt idx="793">
                  <c:v>2.47626908790755</c:v>
                </c:pt>
                <c:pt idx="794">
                  <c:v>2.5664057487488701</c:v>
                </c:pt>
                <c:pt idx="795">
                  <c:v>4.5491267876787598</c:v>
                </c:pt>
                <c:pt idx="796">
                  <c:v>2.04946266189032</c:v>
                </c:pt>
                <c:pt idx="797">
                  <c:v>3.3799313197955798</c:v>
                </c:pt>
                <c:pt idx="798">
                  <c:v>2.1541226951176999</c:v>
                </c:pt>
                <c:pt idx="799">
                  <c:v>2.7510423567003</c:v>
                </c:pt>
                <c:pt idx="800">
                  <c:v>6.8960834374490698</c:v>
                </c:pt>
                <c:pt idx="801">
                  <c:v>3.44225888324873</c:v>
                </c:pt>
                <c:pt idx="802">
                  <c:v>2.2950537140230902</c:v>
                </c:pt>
                <c:pt idx="803">
                  <c:v>4.6090534979423801</c:v>
                </c:pt>
                <c:pt idx="804">
                  <c:v>2.8919491525423702</c:v>
                </c:pt>
                <c:pt idx="805">
                  <c:v>2.9507641135653699</c:v>
                </c:pt>
                <c:pt idx="806">
                  <c:v>1.6499935039625799</c:v>
                </c:pt>
                <c:pt idx="807">
                  <c:v>6.1104977679642802</c:v>
                </c:pt>
                <c:pt idx="808">
                  <c:v>3.9296820460747601</c:v>
                </c:pt>
                <c:pt idx="809">
                  <c:v>1.7534649307013801</c:v>
                </c:pt>
                <c:pt idx="810">
                  <c:v>4.1286189036256404</c:v>
                </c:pt>
                <c:pt idx="811">
                  <c:v>1.9407488684679699</c:v>
                </c:pt>
                <c:pt idx="812">
                  <c:v>2.7184148038974798</c:v>
                </c:pt>
                <c:pt idx="813">
                  <c:v>1.50557061126166</c:v>
                </c:pt>
                <c:pt idx="814">
                  <c:v>1.7964437124470001</c:v>
                </c:pt>
                <c:pt idx="815">
                  <c:v>4.5431660002961598</c:v>
                </c:pt>
                <c:pt idx="816">
                  <c:v>3.09940090475608</c:v>
                </c:pt>
                <c:pt idx="817">
                  <c:v>3.5084562792371301</c:v>
                </c:pt>
                <c:pt idx="818">
                  <c:v>2.6373351665520901</c:v>
                </c:pt>
                <c:pt idx="819">
                  <c:v>2.4983344437041901</c:v>
                </c:pt>
                <c:pt idx="820">
                  <c:v>3.3625730994151999</c:v>
                </c:pt>
                <c:pt idx="821">
                  <c:v>2.1902268760907502</c:v>
                </c:pt>
                <c:pt idx="822">
                  <c:v>2.6107513619076901</c:v>
                </c:pt>
                <c:pt idx="823">
                  <c:v>2.7459523846841001</c:v>
                </c:pt>
                <c:pt idx="824">
                  <c:v>1.7197986577181199</c:v>
                </c:pt>
                <c:pt idx="825">
                  <c:v>2.3318926525278898</c:v>
                </c:pt>
                <c:pt idx="826">
                  <c:v>4.0972462879535003</c:v>
                </c:pt>
                <c:pt idx="827">
                  <c:v>3.2098943237258499</c:v>
                </c:pt>
                <c:pt idx="828">
                  <c:v>3.6922913456940898</c:v>
                </c:pt>
                <c:pt idx="829">
                  <c:v>2.8466681043778301</c:v>
                </c:pt>
                <c:pt idx="830">
                  <c:v>5.0602854950802696</c:v>
                </c:pt>
                <c:pt idx="831">
                  <c:v>1.02683007618416</c:v>
                </c:pt>
                <c:pt idx="832">
                  <c:v>2.3990812029435502</c:v>
                </c:pt>
                <c:pt idx="833">
                  <c:v>3.05940151853506</c:v>
                </c:pt>
                <c:pt idx="834">
                  <c:v>3.7310618938415199</c:v>
                </c:pt>
                <c:pt idx="835">
                  <c:v>1.23721027354353</c:v>
                </c:pt>
                <c:pt idx="836">
                  <c:v>0.76391949463787201</c:v>
                </c:pt>
                <c:pt idx="837">
                  <c:v>1.32619929574244</c:v>
                </c:pt>
                <c:pt idx="838">
                  <c:v>1.21713729308666</c:v>
                </c:pt>
                <c:pt idx="839">
                  <c:v>1.79499618823203</c:v>
                </c:pt>
                <c:pt idx="840">
                  <c:v>1.23008338149096</c:v>
                </c:pt>
                <c:pt idx="841">
                  <c:v>1.0984246278363901</c:v>
                </c:pt>
                <c:pt idx="842">
                  <c:v>2.1057490290952998</c:v>
                </c:pt>
                <c:pt idx="843">
                  <c:v>0.70985802839432099</c:v>
                </c:pt>
                <c:pt idx="844">
                  <c:v>2.1697183676820702</c:v>
                </c:pt>
                <c:pt idx="845">
                  <c:v>2.8026981450252899</c:v>
                </c:pt>
                <c:pt idx="846">
                  <c:v>0.59495478343645802</c:v>
                </c:pt>
                <c:pt idx="847">
                  <c:v>0.99436034431581999</c:v>
                </c:pt>
                <c:pt idx="848">
                  <c:v>1.905</c:v>
                </c:pt>
                <c:pt idx="849">
                  <c:v>1.7960296936714299</c:v>
                </c:pt>
                <c:pt idx="850">
                  <c:v>0.83411287807920098</c:v>
                </c:pt>
                <c:pt idx="851">
                  <c:v>1.1600564351779199</c:v>
                </c:pt>
                <c:pt idx="852">
                  <c:v>2.6656571458409402</c:v>
                </c:pt>
                <c:pt idx="853">
                  <c:v>1.4947078376487</c:v>
                </c:pt>
                <c:pt idx="854">
                  <c:v>0.94872830036334199</c:v>
                </c:pt>
                <c:pt idx="855">
                  <c:v>1.56829992576095</c:v>
                </c:pt>
                <c:pt idx="856">
                  <c:v>0.79510479261321998</c:v>
                </c:pt>
                <c:pt idx="857">
                  <c:v>1.16775489703666</c:v>
                </c:pt>
                <c:pt idx="858">
                  <c:v>4.23744860419822</c:v>
                </c:pt>
                <c:pt idx="859">
                  <c:v>0.92701506749565898</c:v>
                </c:pt>
                <c:pt idx="860">
                  <c:v>1.2192816635160599</c:v>
                </c:pt>
                <c:pt idx="861">
                  <c:v>0.95359811246559101</c:v>
                </c:pt>
                <c:pt idx="862">
                  <c:v>1.15079795896211</c:v>
                </c:pt>
                <c:pt idx="863">
                  <c:v>1.6961651917404099</c:v>
                </c:pt>
                <c:pt idx="864">
                  <c:v>2.1646205583242102</c:v>
                </c:pt>
                <c:pt idx="865">
                  <c:v>1.70445143140824</c:v>
                </c:pt>
                <c:pt idx="866">
                  <c:v>7.8318757342383499E-2</c:v>
                </c:pt>
                <c:pt idx="867">
                  <c:v>1.73538803276412</c:v>
                </c:pt>
                <c:pt idx="868">
                  <c:v>3.01384461799704</c:v>
                </c:pt>
                <c:pt idx="869">
                  <c:v>1.4921267963968901</c:v>
                </c:pt>
                <c:pt idx="870">
                  <c:v>0.93592701342281803</c:v>
                </c:pt>
                <c:pt idx="871">
                  <c:v>3.4412388459845502</c:v>
                </c:pt>
                <c:pt idx="872">
                  <c:v>2.00854024988138</c:v>
                </c:pt>
                <c:pt idx="873">
                  <c:v>2.2591595458269902</c:v>
                </c:pt>
                <c:pt idx="874">
                  <c:v>2.14650167145621</c:v>
                </c:pt>
                <c:pt idx="875">
                  <c:v>1.8619712608783601</c:v>
                </c:pt>
                <c:pt idx="876">
                  <c:v>2.0813825945049298</c:v>
                </c:pt>
                <c:pt idx="877">
                  <c:v>0.84317032040472095</c:v>
                </c:pt>
                <c:pt idx="878">
                  <c:v>2.1307201294614702</c:v>
                </c:pt>
                <c:pt idx="879">
                  <c:v>1.4094607640325401</c:v>
                </c:pt>
                <c:pt idx="880">
                  <c:v>1.97338228545204</c:v>
                </c:pt>
                <c:pt idx="881">
                  <c:v>4.7279521813094298</c:v>
                </c:pt>
                <c:pt idx="882">
                  <c:v>0.95251685633762595</c:v>
                </c:pt>
                <c:pt idx="883">
                  <c:v>1.6426002469268299</c:v>
                </c:pt>
                <c:pt idx="884">
                  <c:v>1.1885467314964799</c:v>
                </c:pt>
                <c:pt idx="885">
                  <c:v>2.7263707346533801</c:v>
                </c:pt>
                <c:pt idx="886">
                  <c:v>1.1978361669242601</c:v>
                </c:pt>
                <c:pt idx="887">
                  <c:v>1.7906629716478299</c:v>
                </c:pt>
                <c:pt idx="888">
                  <c:v>2.2843460816669898</c:v>
                </c:pt>
                <c:pt idx="889">
                  <c:v>0.44920266526914698</c:v>
                </c:pt>
                <c:pt idx="890">
                  <c:v>2.9171120038329699</c:v>
                </c:pt>
                <c:pt idx="891">
                  <c:v>1.8504361462315</c:v>
                </c:pt>
                <c:pt idx="892">
                  <c:v>0.61855670103092697</c:v>
                </c:pt>
                <c:pt idx="893">
                  <c:v>2.4535934831969501</c:v>
                </c:pt>
                <c:pt idx="894">
                  <c:v>1.4039284814908</c:v>
                </c:pt>
                <c:pt idx="895">
                  <c:v>0.67422810333963401</c:v>
                </c:pt>
                <c:pt idx="896">
                  <c:v>1.5006724711545201</c:v>
                </c:pt>
                <c:pt idx="897">
                  <c:v>1.22602168473728</c:v>
                </c:pt>
                <c:pt idx="898">
                  <c:v>1.2917454316320101</c:v>
                </c:pt>
                <c:pt idx="899">
                  <c:v>1.02958236658932</c:v>
                </c:pt>
                <c:pt idx="900">
                  <c:v>0.36801913699512301</c:v>
                </c:pt>
                <c:pt idx="901">
                  <c:v>0.88529638183217796</c:v>
                </c:pt>
                <c:pt idx="902">
                  <c:v>0.54228345302652703</c:v>
                </c:pt>
                <c:pt idx="903">
                  <c:v>2.1904683917458199</c:v>
                </c:pt>
                <c:pt idx="904">
                  <c:v>1.55030471506468</c:v>
                </c:pt>
                <c:pt idx="905">
                  <c:v>2.1601823821803601</c:v>
                </c:pt>
                <c:pt idx="906">
                  <c:v>1.32132132132132</c:v>
                </c:pt>
                <c:pt idx="907">
                  <c:v>2.0661030447834299</c:v>
                </c:pt>
                <c:pt idx="908">
                  <c:v>1.9327731092436899</c:v>
                </c:pt>
                <c:pt idx="909">
                  <c:v>1.3168984407922399</c:v>
                </c:pt>
                <c:pt idx="910">
                  <c:v>1.89982135495396</c:v>
                </c:pt>
                <c:pt idx="911">
                  <c:v>8.5357336851090204E-2</c:v>
                </c:pt>
                <c:pt idx="912">
                  <c:v>1.0360568292557799</c:v>
                </c:pt>
                <c:pt idx="913">
                  <c:v>0.91308108800820098</c:v>
                </c:pt>
                <c:pt idx="914">
                  <c:v>0.72126943420419898</c:v>
                </c:pt>
                <c:pt idx="915">
                  <c:v>2.6467003308375401</c:v>
                </c:pt>
                <c:pt idx="916">
                  <c:v>2.7094709749226098</c:v>
                </c:pt>
                <c:pt idx="917">
                  <c:v>1.0401891252955</c:v>
                </c:pt>
                <c:pt idx="918">
                  <c:v>1.7280836952968099</c:v>
                </c:pt>
                <c:pt idx="919">
                  <c:v>0.91154963437844305</c:v>
                </c:pt>
                <c:pt idx="920">
                  <c:v>0.59857837635615396</c:v>
                </c:pt>
                <c:pt idx="921">
                  <c:v>1.1938227885071699</c:v>
                </c:pt>
                <c:pt idx="922">
                  <c:v>1.8013304432319299</c:v>
                </c:pt>
                <c:pt idx="923">
                  <c:v>1.3230394669400301</c:v>
                </c:pt>
                <c:pt idx="924">
                  <c:v>1.55320334261838</c:v>
                </c:pt>
                <c:pt idx="925">
                  <c:v>0.87793826111583095</c:v>
                </c:pt>
                <c:pt idx="926">
                  <c:v>1.0682345147399801</c:v>
                </c:pt>
                <c:pt idx="927">
                  <c:v>2.3686517627904</c:v>
                </c:pt>
                <c:pt idx="928">
                  <c:v>0.36540803897685697</c:v>
                </c:pt>
                <c:pt idx="929">
                  <c:v>1.8014059753954299</c:v>
                </c:pt>
                <c:pt idx="930">
                  <c:v>0.90978013646702005</c:v>
                </c:pt>
                <c:pt idx="931">
                  <c:v>0.97418937378675596</c:v>
                </c:pt>
                <c:pt idx="932">
                  <c:v>0.613145195967575</c:v>
                </c:pt>
                <c:pt idx="933">
                  <c:v>1.55808508920642</c:v>
                </c:pt>
                <c:pt idx="934">
                  <c:v>1.05061782600514</c:v>
                </c:pt>
                <c:pt idx="935">
                  <c:v>0.46764932220446298</c:v>
                </c:pt>
                <c:pt idx="936">
                  <c:v>1.35379804131347</c:v>
                </c:pt>
                <c:pt idx="937">
                  <c:v>0.87649852974440101</c:v>
                </c:pt>
                <c:pt idx="938">
                  <c:v>2.4071044636597301</c:v>
                </c:pt>
                <c:pt idx="939">
                  <c:v>2.4795961482865199</c:v>
                </c:pt>
                <c:pt idx="940">
                  <c:v>1.5344982078853</c:v>
                </c:pt>
                <c:pt idx="941">
                  <c:v>1.6406337790762999</c:v>
                </c:pt>
                <c:pt idx="942">
                  <c:v>3.0653762591348999</c:v>
                </c:pt>
                <c:pt idx="943">
                  <c:v>1.7729643000401101</c:v>
                </c:pt>
                <c:pt idx="944">
                  <c:v>0.72895493095955699</c:v>
                </c:pt>
                <c:pt idx="945">
                  <c:v>0.45709061821506097</c:v>
                </c:pt>
                <c:pt idx="946">
                  <c:v>2.5091271158313901</c:v>
                </c:pt>
                <c:pt idx="947">
                  <c:v>1.9220920820048499</c:v>
                </c:pt>
                <c:pt idx="948">
                  <c:v>2.9291836564866398</c:v>
                </c:pt>
                <c:pt idx="949">
                  <c:v>0.92425937636814703</c:v>
                </c:pt>
                <c:pt idx="950">
                  <c:v>2.20538594253994</c:v>
                </c:pt>
                <c:pt idx="951">
                  <c:v>1.1941297918642899</c:v>
                </c:pt>
                <c:pt idx="952">
                  <c:v>0.387757928264783</c:v>
                </c:pt>
                <c:pt idx="953">
                  <c:v>2.3211285217459201</c:v>
                </c:pt>
                <c:pt idx="954">
                  <c:v>1.8918745590970301</c:v>
                </c:pt>
                <c:pt idx="955">
                  <c:v>3.2514930325149298</c:v>
                </c:pt>
                <c:pt idx="956">
                  <c:v>2.7596167816150801</c:v>
                </c:pt>
                <c:pt idx="957">
                  <c:v>0.73129325730204997</c:v>
                </c:pt>
                <c:pt idx="958">
                  <c:v>0.65936197032871102</c:v>
                </c:pt>
                <c:pt idx="959">
                  <c:v>2.5552353506243901</c:v>
                </c:pt>
                <c:pt idx="960">
                  <c:v>1.3501867279517299</c:v>
                </c:pt>
                <c:pt idx="961">
                  <c:v>2.3564785118665799</c:v>
                </c:pt>
                <c:pt idx="962">
                  <c:v>1.61224691358024</c:v>
                </c:pt>
                <c:pt idx="963">
                  <c:v>2.1558258506436498</c:v>
                </c:pt>
                <c:pt idx="964">
                  <c:v>0.74022206661998602</c:v>
                </c:pt>
                <c:pt idx="965">
                  <c:v>0.103872978186674</c:v>
                </c:pt>
                <c:pt idx="966">
                  <c:v>0.413997042878265</c:v>
                </c:pt>
                <c:pt idx="967">
                  <c:v>2.6075857038657899</c:v>
                </c:pt>
                <c:pt idx="968">
                  <c:v>0.30067034700315398</c:v>
                </c:pt>
                <c:pt idx="969">
                  <c:v>1.7155322216881701</c:v>
                </c:pt>
                <c:pt idx="970">
                  <c:v>1.64684272809131</c:v>
                </c:pt>
                <c:pt idx="971">
                  <c:v>1.71182100013478</c:v>
                </c:pt>
                <c:pt idx="972">
                  <c:v>0.64790443409596998</c:v>
                </c:pt>
                <c:pt idx="973">
                  <c:v>1.64667555160669</c:v>
                </c:pt>
                <c:pt idx="974">
                  <c:v>0.95289288506645797</c:v>
                </c:pt>
                <c:pt idx="975">
                  <c:v>2.7489719291972099</c:v>
                </c:pt>
                <c:pt idx="976">
                  <c:v>2.8604723641241701</c:v>
                </c:pt>
                <c:pt idx="977">
                  <c:v>0.59109140806417504</c:v>
                </c:pt>
                <c:pt idx="978">
                  <c:v>0.31251953247077902</c:v>
                </c:pt>
                <c:pt idx="979">
                  <c:v>1.9825185430280901</c:v>
                </c:pt>
                <c:pt idx="980">
                  <c:v>2.0892385107805902</c:v>
                </c:pt>
                <c:pt idx="981">
                  <c:v>2.0628779850444499</c:v>
                </c:pt>
                <c:pt idx="982">
                  <c:v>2.40971255425436</c:v>
                </c:pt>
                <c:pt idx="983">
                  <c:v>1.6427969671440601</c:v>
                </c:pt>
                <c:pt idx="984">
                  <c:v>1.3941511863159799</c:v>
                </c:pt>
                <c:pt idx="985">
                  <c:v>0.72015589256968504</c:v>
                </c:pt>
                <c:pt idx="986">
                  <c:v>0.71057257189872403</c:v>
                </c:pt>
                <c:pt idx="987">
                  <c:v>2.10912425492893</c:v>
                </c:pt>
                <c:pt idx="988">
                  <c:v>1.62748549312914</c:v>
                </c:pt>
                <c:pt idx="989">
                  <c:v>0.77814294300438602</c:v>
                </c:pt>
                <c:pt idx="990">
                  <c:v>2.9172320217096299</c:v>
                </c:pt>
                <c:pt idx="991">
                  <c:v>1.4530984530090301</c:v>
                </c:pt>
                <c:pt idx="992">
                  <c:v>1.66121490031955</c:v>
                </c:pt>
                <c:pt idx="993">
                  <c:v>3.3687335845609199</c:v>
                </c:pt>
                <c:pt idx="994">
                  <c:v>0.86023583993814001</c:v>
                </c:pt>
                <c:pt idx="995">
                  <c:v>4.2080848243870097</c:v>
                </c:pt>
                <c:pt idx="996">
                  <c:v>2.3020571091605899</c:v>
                </c:pt>
                <c:pt idx="997">
                  <c:v>1.0947104803824801</c:v>
                </c:pt>
                <c:pt idx="998">
                  <c:v>0.69068508493559799</c:v>
                </c:pt>
                <c:pt idx="999">
                  <c:v>0.76919512534173495</c:v>
                </c:pt>
                <c:pt idx="1000">
                  <c:v>1.7658585490339</c:v>
                </c:pt>
                <c:pt idx="1001">
                  <c:v>1.6678813366945799</c:v>
                </c:pt>
                <c:pt idx="1002">
                  <c:v>2.1260653741687698</c:v>
                </c:pt>
                <c:pt idx="1003">
                  <c:v>3.2382711627994598</c:v>
                </c:pt>
                <c:pt idx="1004">
                  <c:v>1.88290040565398</c:v>
                </c:pt>
                <c:pt idx="1005">
                  <c:v>2.0265114266608899</c:v>
                </c:pt>
                <c:pt idx="1006">
                  <c:v>0.250365115793866</c:v>
                </c:pt>
                <c:pt idx="1007">
                  <c:v>2.5349472585964499</c:v>
                </c:pt>
                <c:pt idx="1008">
                  <c:v>1.2911843276936701</c:v>
                </c:pt>
                <c:pt idx="1009">
                  <c:v>1.57079497345608</c:v>
                </c:pt>
                <c:pt idx="1010">
                  <c:v>3.76960135122166</c:v>
                </c:pt>
                <c:pt idx="1011">
                  <c:v>2.0186770763689599</c:v>
                </c:pt>
                <c:pt idx="1012">
                  <c:v>1.0288831040039601</c:v>
                </c:pt>
                <c:pt idx="1013">
                  <c:v>1.3510812647399699</c:v>
                </c:pt>
                <c:pt idx="1014">
                  <c:v>1.0026385224274399</c:v>
                </c:pt>
                <c:pt idx="1015">
                  <c:v>0.68252730109204296</c:v>
                </c:pt>
                <c:pt idx="1016">
                  <c:v>0.78938414426675696</c:v>
                </c:pt>
                <c:pt idx="1017">
                  <c:v>4.8632841603337802</c:v>
                </c:pt>
                <c:pt idx="1018">
                  <c:v>1.6165982277933799</c:v>
                </c:pt>
                <c:pt idx="1019">
                  <c:v>2.3483365949119301</c:v>
                </c:pt>
                <c:pt idx="1020">
                  <c:v>1.52956722827882</c:v>
                </c:pt>
                <c:pt idx="1021">
                  <c:v>1.72163794211038</c:v>
                </c:pt>
                <c:pt idx="1022">
                  <c:v>1.3707803857696701</c:v>
                </c:pt>
                <c:pt idx="1023">
                  <c:v>1.59881159201349</c:v>
                </c:pt>
                <c:pt idx="1024">
                  <c:v>0.77564759256549098</c:v>
                </c:pt>
                <c:pt idx="1025">
                  <c:v>1.6562243669173899</c:v>
                </c:pt>
                <c:pt idx="1026">
                  <c:v>1.6806338166272199</c:v>
                </c:pt>
                <c:pt idx="1027">
                  <c:v>1.9244308847688301</c:v>
                </c:pt>
                <c:pt idx="1028">
                  <c:v>2.4392326521318299</c:v>
                </c:pt>
                <c:pt idx="1029">
                  <c:v>1.7931195607733099</c:v>
                </c:pt>
                <c:pt idx="1030">
                  <c:v>1.57149804202605</c:v>
                </c:pt>
                <c:pt idx="1031">
                  <c:v>2.6405638214565301</c:v>
                </c:pt>
                <c:pt idx="1032">
                  <c:v>1.48202816451908</c:v>
                </c:pt>
                <c:pt idx="1033">
                  <c:v>1.97782644401861</c:v>
                </c:pt>
                <c:pt idx="1034">
                  <c:v>3.6136614159864302</c:v>
                </c:pt>
                <c:pt idx="1035">
                  <c:v>2.61849222324765</c:v>
                </c:pt>
                <c:pt idx="1036">
                  <c:v>3.9236912744264099</c:v>
                </c:pt>
                <c:pt idx="1037">
                  <c:v>2.9614430527057198</c:v>
                </c:pt>
                <c:pt idx="1038">
                  <c:v>1.8945295012982299</c:v>
                </c:pt>
                <c:pt idx="1039">
                  <c:v>2.14925373134328</c:v>
                </c:pt>
                <c:pt idx="1040">
                  <c:v>4.9884358985987003</c:v>
                </c:pt>
                <c:pt idx="1041">
                  <c:v>2.7025361313980998</c:v>
                </c:pt>
                <c:pt idx="1042">
                  <c:v>3.1335099500954899</c:v>
                </c:pt>
                <c:pt idx="1043">
                  <c:v>1.64774067459648</c:v>
                </c:pt>
                <c:pt idx="1044">
                  <c:v>2.8149221702645502</c:v>
                </c:pt>
                <c:pt idx="1045">
                  <c:v>3.8295071762733901</c:v>
                </c:pt>
                <c:pt idx="1046">
                  <c:v>1.5187446389827901</c:v>
                </c:pt>
                <c:pt idx="1047">
                  <c:v>4.1514228285873198</c:v>
                </c:pt>
                <c:pt idx="1048">
                  <c:v>2.7858076201997699</c:v>
                </c:pt>
                <c:pt idx="1049">
                  <c:v>1.6279356216127401</c:v>
                </c:pt>
                <c:pt idx="1050">
                  <c:v>3.2618025751072901</c:v>
                </c:pt>
                <c:pt idx="1051">
                  <c:v>2.3437198347426502</c:v>
                </c:pt>
                <c:pt idx="1052">
                  <c:v>3.3025379632579299</c:v>
                </c:pt>
                <c:pt idx="1053">
                  <c:v>3.65110883794318</c:v>
                </c:pt>
                <c:pt idx="1054">
                  <c:v>2.8987362967486399</c:v>
                </c:pt>
                <c:pt idx="1055">
                  <c:v>1.6134989599735601</c:v>
                </c:pt>
                <c:pt idx="1056">
                  <c:v>1.9655058382975501</c:v>
                </c:pt>
                <c:pt idx="1057">
                  <c:v>2.6539517590597601</c:v>
                </c:pt>
                <c:pt idx="1058">
                  <c:v>2.6815386722607899</c:v>
                </c:pt>
                <c:pt idx="1059">
                  <c:v>4.7732975433272999</c:v>
                </c:pt>
                <c:pt idx="1060">
                  <c:v>2.4691887563981498</c:v>
                </c:pt>
                <c:pt idx="1061">
                  <c:v>2.36899994359523</c:v>
                </c:pt>
                <c:pt idx="1062">
                  <c:v>2.5154249773539101</c:v>
                </c:pt>
                <c:pt idx="1063">
                  <c:v>2.4056882044275998</c:v>
                </c:pt>
                <c:pt idx="1064">
                  <c:v>2.96304565548829</c:v>
                </c:pt>
                <c:pt idx="1065">
                  <c:v>2.14693483097951</c:v>
                </c:pt>
                <c:pt idx="1066">
                  <c:v>2.34122887870886</c:v>
                </c:pt>
                <c:pt idx="1067">
                  <c:v>6.23522408589601</c:v>
                </c:pt>
                <c:pt idx="1068">
                  <c:v>2.69140806967645</c:v>
                </c:pt>
                <c:pt idx="1069">
                  <c:v>1.30962623076187</c:v>
                </c:pt>
                <c:pt idx="1070">
                  <c:v>4.1294167730949303</c:v>
                </c:pt>
                <c:pt idx="1071">
                  <c:v>2.0753787412242799</c:v>
                </c:pt>
                <c:pt idx="1072">
                  <c:v>1.5417055549794301</c:v>
                </c:pt>
                <c:pt idx="1073">
                  <c:v>1.7919448632349699</c:v>
                </c:pt>
                <c:pt idx="1074">
                  <c:v>1.0634827428720499</c:v>
                </c:pt>
                <c:pt idx="1075">
                  <c:v>3.4138411518810901</c:v>
                </c:pt>
                <c:pt idx="1076">
                  <c:v>1.43974644278103</c:v>
                </c:pt>
                <c:pt idx="1077">
                  <c:v>2.5606227675836601</c:v>
                </c:pt>
                <c:pt idx="1078">
                  <c:v>1.70656282212804</c:v>
                </c:pt>
                <c:pt idx="1079">
                  <c:v>2.9812935913468301</c:v>
                </c:pt>
                <c:pt idx="1080">
                  <c:v>1.6925440910029099</c:v>
                </c:pt>
                <c:pt idx="1081">
                  <c:v>3.5347573334521201</c:v>
                </c:pt>
                <c:pt idx="1082">
                  <c:v>3.280239405348</c:v>
                </c:pt>
                <c:pt idx="1083">
                  <c:v>2.57909215955983</c:v>
                </c:pt>
                <c:pt idx="1084">
                  <c:v>3.5419680206419302</c:v>
                </c:pt>
                <c:pt idx="1085">
                  <c:v>6.0709626924080302</c:v>
                </c:pt>
                <c:pt idx="1086">
                  <c:v>2.0811552535284799</c:v>
                </c:pt>
                <c:pt idx="1087">
                  <c:v>2.45582238332578</c:v>
                </c:pt>
                <c:pt idx="1088">
                  <c:v>1.7991329479768701</c:v>
                </c:pt>
                <c:pt idx="1089">
                  <c:v>3.22395406070549</c:v>
                </c:pt>
                <c:pt idx="1090">
                  <c:v>1.5952721232956</c:v>
                </c:pt>
                <c:pt idx="1091">
                  <c:v>2.84216538915094</c:v>
                </c:pt>
                <c:pt idx="1092">
                  <c:v>3.5205947236408601</c:v>
                </c:pt>
                <c:pt idx="1093">
                  <c:v>3.0099978212980201</c:v>
                </c:pt>
                <c:pt idx="1094">
                  <c:v>1.0288958095163001</c:v>
                </c:pt>
                <c:pt idx="1095">
                  <c:v>1.8019169329073399</c:v>
                </c:pt>
                <c:pt idx="1096">
                  <c:v>1.71526208455051</c:v>
                </c:pt>
                <c:pt idx="1097">
                  <c:v>1.84998560322487</c:v>
                </c:pt>
                <c:pt idx="1098">
                  <c:v>1.5535372848948299</c:v>
                </c:pt>
                <c:pt idx="1099">
                  <c:v>2.0347326678517699</c:v>
                </c:pt>
                <c:pt idx="1100">
                  <c:v>0.87130320727022803</c:v>
                </c:pt>
                <c:pt idx="1101">
                  <c:v>5.6332781602409296</c:v>
                </c:pt>
                <c:pt idx="1102">
                  <c:v>3.1983906683716401</c:v>
                </c:pt>
                <c:pt idx="1103">
                  <c:v>1.3991250541914599</c:v>
                </c:pt>
                <c:pt idx="1104">
                  <c:v>1.2376020363381</c:v>
                </c:pt>
                <c:pt idx="1105">
                  <c:v>4.2338538271884802</c:v>
                </c:pt>
                <c:pt idx="1106">
                  <c:v>2.20713179461133</c:v>
                </c:pt>
                <c:pt idx="1107">
                  <c:v>4.2864600452427402</c:v>
                </c:pt>
                <c:pt idx="1108">
                  <c:v>1.3789906715336899</c:v>
                </c:pt>
                <c:pt idx="1109">
                  <c:v>3.5231476185028399</c:v>
                </c:pt>
                <c:pt idx="1110">
                  <c:v>4.22251423565484</c:v>
                </c:pt>
                <c:pt idx="1111">
                  <c:v>1.6849733891971399</c:v>
                </c:pt>
                <c:pt idx="1112">
                  <c:v>2.0124977026281901</c:v>
                </c:pt>
                <c:pt idx="1113">
                  <c:v>2.4768680388758799</c:v>
                </c:pt>
                <c:pt idx="1114">
                  <c:v>1.5163499981166599</c:v>
                </c:pt>
                <c:pt idx="1115">
                  <c:v>5.85561011092926</c:v>
                </c:pt>
                <c:pt idx="1116">
                  <c:v>2.3376677759644902</c:v>
                </c:pt>
                <c:pt idx="1117">
                  <c:v>3.0696913958716499</c:v>
                </c:pt>
                <c:pt idx="1118">
                  <c:v>2.9991990269660902</c:v>
                </c:pt>
                <c:pt idx="1119">
                  <c:v>1.8640236480612</c:v>
                </c:pt>
                <c:pt idx="1120">
                  <c:v>2.3648258165930698</c:v>
                </c:pt>
                <c:pt idx="1121">
                  <c:v>2.46096401900882</c:v>
                </c:pt>
                <c:pt idx="1122">
                  <c:v>1.7867614499934099</c:v>
                </c:pt>
                <c:pt idx="1123">
                  <c:v>1.1774880255455</c:v>
                </c:pt>
                <c:pt idx="1124">
                  <c:v>1.50988695855146</c:v>
                </c:pt>
                <c:pt idx="1125">
                  <c:v>2.29967261053367</c:v>
                </c:pt>
                <c:pt idx="1126">
                  <c:v>1.6206933562305399</c:v>
                </c:pt>
                <c:pt idx="1127">
                  <c:v>3.7700118502683702</c:v>
                </c:pt>
                <c:pt idx="1128">
                  <c:v>1.85165877765498</c:v>
                </c:pt>
                <c:pt idx="1129">
                  <c:v>2.7007444048202101</c:v>
                </c:pt>
                <c:pt idx="1130">
                  <c:v>1.4377485469562501</c:v>
                </c:pt>
                <c:pt idx="1131">
                  <c:v>0.87665260863384298</c:v>
                </c:pt>
                <c:pt idx="1132">
                  <c:v>1.2003244120032399</c:v>
                </c:pt>
                <c:pt idx="1133">
                  <c:v>1.40687036078025</c:v>
                </c:pt>
                <c:pt idx="1134">
                  <c:v>1.5882493432051501</c:v>
                </c:pt>
                <c:pt idx="1135">
                  <c:v>2.1985288040333901</c:v>
                </c:pt>
                <c:pt idx="1136">
                  <c:v>2.2593579504163301</c:v>
                </c:pt>
                <c:pt idx="1137">
                  <c:v>1.39714395986105</c:v>
                </c:pt>
                <c:pt idx="1138">
                  <c:v>1.5648535564853501</c:v>
                </c:pt>
                <c:pt idx="1139">
                  <c:v>3.1977295198282798</c:v>
                </c:pt>
                <c:pt idx="1140">
                  <c:v>2.62699210965271</c:v>
                </c:pt>
                <c:pt idx="1141">
                  <c:v>2.4867455640726801</c:v>
                </c:pt>
                <c:pt idx="1142">
                  <c:v>1.5181628792413899</c:v>
                </c:pt>
                <c:pt idx="1143">
                  <c:v>1.6715116279069699</c:v>
                </c:pt>
                <c:pt idx="1144">
                  <c:v>1.3552042063168801</c:v>
                </c:pt>
                <c:pt idx="1145">
                  <c:v>4.2211763454584101</c:v>
                </c:pt>
                <c:pt idx="1146">
                  <c:v>4.2847727615462299</c:v>
                </c:pt>
                <c:pt idx="1147">
                  <c:v>2.3471466564984098</c:v>
                </c:pt>
                <c:pt idx="1148">
                  <c:v>1.8154680313137701</c:v>
                </c:pt>
                <c:pt idx="1149">
                  <c:v>2.2389009031929699</c:v>
                </c:pt>
                <c:pt idx="1150">
                  <c:v>3.01216999903296</c:v>
                </c:pt>
                <c:pt idx="1151">
                  <c:v>3.3318352059924998</c:v>
                </c:pt>
                <c:pt idx="1152">
                  <c:v>3.1920953465953898</c:v>
                </c:pt>
                <c:pt idx="1153">
                  <c:v>1.88306257444813</c:v>
                </c:pt>
                <c:pt idx="1154">
                  <c:v>2.1320432208045901</c:v>
                </c:pt>
                <c:pt idx="1155">
                  <c:v>0.82125794606546298</c:v>
                </c:pt>
                <c:pt idx="1156">
                  <c:v>3.1649850628487601</c:v>
                </c:pt>
                <c:pt idx="1157">
                  <c:v>2.1977908856016302</c:v>
                </c:pt>
                <c:pt idx="1158">
                  <c:v>2.8952607131631298</c:v>
                </c:pt>
                <c:pt idx="1159">
                  <c:v>1.6081147946561101</c:v>
                </c:pt>
                <c:pt idx="1160">
                  <c:v>1.7912325826687101</c:v>
                </c:pt>
                <c:pt idx="1161">
                  <c:v>2.9347578254779898</c:v>
                </c:pt>
                <c:pt idx="1162">
                  <c:v>3.4573254221816501</c:v>
                </c:pt>
                <c:pt idx="1163">
                  <c:v>1.6613307951890599</c:v>
                </c:pt>
                <c:pt idx="1164">
                  <c:v>1.35184220084963</c:v>
                </c:pt>
                <c:pt idx="1165">
                  <c:v>3.16187087082707</c:v>
                </c:pt>
                <c:pt idx="1166">
                  <c:v>1.3162418348803999</c:v>
                </c:pt>
                <c:pt idx="1167">
                  <c:v>1.09326677879659</c:v>
                </c:pt>
                <c:pt idx="1168">
                  <c:v>1.3669523337346801</c:v>
                </c:pt>
                <c:pt idx="1169">
                  <c:v>0.72328399674282695</c:v>
                </c:pt>
                <c:pt idx="1170">
                  <c:v>1.16093785567949</c:v>
                </c:pt>
                <c:pt idx="1171">
                  <c:v>1.65769644779332</c:v>
                </c:pt>
                <c:pt idx="1172">
                  <c:v>3.50154846125539</c:v>
                </c:pt>
                <c:pt idx="1173">
                  <c:v>1.9815891472868199</c:v>
                </c:pt>
                <c:pt idx="1174">
                  <c:v>1.9188268635760899</c:v>
                </c:pt>
                <c:pt idx="1175">
                  <c:v>2.3833671399594301</c:v>
                </c:pt>
                <c:pt idx="1176">
                  <c:v>1.36323658751099</c:v>
                </c:pt>
                <c:pt idx="1177">
                  <c:v>1.38790872735826</c:v>
                </c:pt>
                <c:pt idx="1178">
                  <c:v>1.3457076566125199</c:v>
                </c:pt>
                <c:pt idx="1179">
                  <c:v>1.1845909896464799</c:v>
                </c:pt>
                <c:pt idx="1180">
                  <c:v>1.0596745027124701</c:v>
                </c:pt>
                <c:pt idx="1181">
                  <c:v>0.93104791585508295</c:v>
                </c:pt>
                <c:pt idx="1182">
                  <c:v>1.5698936703223201</c:v>
                </c:pt>
                <c:pt idx="1183">
                  <c:v>1.1142475115138899</c:v>
                </c:pt>
                <c:pt idx="1184">
                  <c:v>0.92664761409889995</c:v>
                </c:pt>
                <c:pt idx="1185">
                  <c:v>2.5205521948192899</c:v>
                </c:pt>
                <c:pt idx="1186">
                  <c:v>1.1537290715372901</c:v>
                </c:pt>
                <c:pt idx="1187">
                  <c:v>1.8778026905829499</c:v>
                </c:pt>
                <c:pt idx="1188">
                  <c:v>1.2520315415638299</c:v>
                </c:pt>
                <c:pt idx="1189">
                  <c:v>1.61535275438354</c:v>
                </c:pt>
                <c:pt idx="1190">
                  <c:v>2.23644939508607</c:v>
                </c:pt>
                <c:pt idx="1191">
                  <c:v>1.23063056817</c:v>
                </c:pt>
                <c:pt idx="1192">
                  <c:v>1.68126589432042</c:v>
                </c:pt>
                <c:pt idx="1193">
                  <c:v>2.83138954828499</c:v>
                </c:pt>
                <c:pt idx="1194">
                  <c:v>2.3155627355950399</c:v>
                </c:pt>
                <c:pt idx="1195">
                  <c:v>2.50079239302694</c:v>
                </c:pt>
                <c:pt idx="1196">
                  <c:v>4.2259297722791596</c:v>
                </c:pt>
                <c:pt idx="1197">
                  <c:v>0.94363846450121902</c:v>
                </c:pt>
                <c:pt idx="1198">
                  <c:v>1.11370456818939</c:v>
                </c:pt>
                <c:pt idx="1199">
                  <c:v>1.77222188095091</c:v>
                </c:pt>
                <c:pt idx="1200">
                  <c:v>1.49272855403933</c:v>
                </c:pt>
                <c:pt idx="1201">
                  <c:v>2.6473274670207001</c:v>
                </c:pt>
                <c:pt idx="1202">
                  <c:v>3.1643845436948799</c:v>
                </c:pt>
                <c:pt idx="1203">
                  <c:v>2.0265824450585601</c:v>
                </c:pt>
                <c:pt idx="1204">
                  <c:v>0.969445744467473</c:v>
                </c:pt>
                <c:pt idx="1205">
                  <c:v>1.7382419742159601</c:v>
                </c:pt>
                <c:pt idx="1206">
                  <c:v>1.39569250978353</c:v>
                </c:pt>
                <c:pt idx="1207">
                  <c:v>1.9765769467844601</c:v>
                </c:pt>
                <c:pt idx="1208">
                  <c:v>1.5238899048154899</c:v>
                </c:pt>
                <c:pt idx="1209">
                  <c:v>1.4685568884042099</c:v>
                </c:pt>
                <c:pt idx="1210">
                  <c:v>1.6917095723442199</c:v>
                </c:pt>
                <c:pt idx="1211">
                  <c:v>2.9636776618625502</c:v>
                </c:pt>
                <c:pt idx="1212">
                  <c:v>0.76391415060021794</c:v>
                </c:pt>
                <c:pt idx="1213">
                  <c:v>1.17313520383224</c:v>
                </c:pt>
                <c:pt idx="1214">
                  <c:v>1.7933837225412099</c:v>
                </c:pt>
                <c:pt idx="1215">
                  <c:v>1.2158629161810499</c:v>
                </c:pt>
                <c:pt idx="1216">
                  <c:v>1.9941569058404101</c:v>
                </c:pt>
                <c:pt idx="1217">
                  <c:v>0.21273242987708699</c:v>
                </c:pt>
                <c:pt idx="1218">
                  <c:v>1.35184700026198</c:v>
                </c:pt>
                <c:pt idx="1219">
                  <c:v>0.17904034375746</c:v>
                </c:pt>
                <c:pt idx="1220">
                  <c:v>0.23203926818384599</c:v>
                </c:pt>
                <c:pt idx="1221">
                  <c:v>1.4262428687856501</c:v>
                </c:pt>
                <c:pt idx="1222">
                  <c:v>0.92224055916901204</c:v>
                </c:pt>
                <c:pt idx="1223">
                  <c:v>1.1983637725413301</c:v>
                </c:pt>
                <c:pt idx="1224">
                  <c:v>0.32451923076923</c:v>
                </c:pt>
                <c:pt idx="1225">
                  <c:v>0.31490932783146902</c:v>
                </c:pt>
                <c:pt idx="1226">
                  <c:v>0.481392334752823</c:v>
                </c:pt>
                <c:pt idx="1227">
                  <c:v>0.25313942522459898</c:v>
                </c:pt>
                <c:pt idx="1228">
                  <c:v>0.43944525076600499</c:v>
                </c:pt>
                <c:pt idx="1229">
                  <c:v>0.77484364141765105</c:v>
                </c:pt>
                <c:pt idx="1230">
                  <c:v>0.69220119981541295</c:v>
                </c:pt>
                <c:pt idx="1231">
                  <c:v>1.80584001404412</c:v>
                </c:pt>
                <c:pt idx="1232">
                  <c:v>1.6322731205915499</c:v>
                </c:pt>
                <c:pt idx="1233">
                  <c:v>0.37093885904323298</c:v>
                </c:pt>
                <c:pt idx="1234">
                  <c:v>1.269677862137</c:v>
                </c:pt>
                <c:pt idx="1235">
                  <c:v>1.4274442292518399</c:v>
                </c:pt>
                <c:pt idx="1236">
                  <c:v>0.52978901384887001</c:v>
                </c:pt>
                <c:pt idx="1237">
                  <c:v>1.78586947075693</c:v>
                </c:pt>
                <c:pt idx="1238">
                  <c:v>2.6922495845293799</c:v>
                </c:pt>
                <c:pt idx="1239">
                  <c:v>0.638195228049518</c:v>
                </c:pt>
                <c:pt idx="1240">
                  <c:v>1.0541827250056599</c:v>
                </c:pt>
                <c:pt idx="1241">
                  <c:v>0.94423886691335901</c:v>
                </c:pt>
                <c:pt idx="1242">
                  <c:v>2.2385516506922198</c:v>
                </c:pt>
                <c:pt idx="1243">
                  <c:v>0.48978111017051601</c:v>
                </c:pt>
                <c:pt idx="1244">
                  <c:v>0</c:v>
                </c:pt>
                <c:pt idx="1245">
                  <c:v>0.17840455356384299</c:v>
                </c:pt>
                <c:pt idx="1246">
                  <c:v>0.80950917102162101</c:v>
                </c:pt>
                <c:pt idx="1247">
                  <c:v>0.46406003159557602</c:v>
                </c:pt>
                <c:pt idx="1248">
                  <c:v>1.22430210947828</c:v>
                </c:pt>
                <c:pt idx="1249">
                  <c:v>1.2897707260620901</c:v>
                </c:pt>
                <c:pt idx="1250">
                  <c:v>1.41355243396059</c:v>
                </c:pt>
                <c:pt idx="1251">
                  <c:v>0.69824644925811297</c:v>
                </c:pt>
                <c:pt idx="1252">
                  <c:v>0.30854808569814401</c:v>
                </c:pt>
                <c:pt idx="1253">
                  <c:v>1.23708680714344</c:v>
                </c:pt>
                <c:pt idx="1254">
                  <c:v>0.58360655737704903</c:v>
                </c:pt>
                <c:pt idx="1255">
                  <c:v>0.25943328240753999</c:v>
                </c:pt>
                <c:pt idx="1256">
                  <c:v>0.98854227649075799</c:v>
                </c:pt>
                <c:pt idx="1257">
                  <c:v>0.637580925622108</c:v>
                </c:pt>
                <c:pt idx="1258">
                  <c:v>0.64316156528477297</c:v>
                </c:pt>
                <c:pt idx="1259">
                  <c:v>1.14101005635981</c:v>
                </c:pt>
                <c:pt idx="1260">
                  <c:v>1.28230036914707</c:v>
                </c:pt>
                <c:pt idx="1261">
                  <c:v>1.26533371969477</c:v>
                </c:pt>
                <c:pt idx="1262">
                  <c:v>1.83551604804234</c:v>
                </c:pt>
                <c:pt idx="1263">
                  <c:v>1.1500092370219801</c:v>
                </c:pt>
                <c:pt idx="1264">
                  <c:v>0</c:v>
                </c:pt>
                <c:pt idx="1265">
                  <c:v>1.38596633214632</c:v>
                </c:pt>
                <c:pt idx="1266">
                  <c:v>0.99944637081499998</c:v>
                </c:pt>
                <c:pt idx="1267">
                  <c:v>1.5480269001395699</c:v>
                </c:pt>
                <c:pt idx="1268">
                  <c:v>0.91999342861836697</c:v>
                </c:pt>
                <c:pt idx="1269">
                  <c:v>0.61844312576679406</c:v>
                </c:pt>
                <c:pt idx="1270">
                  <c:v>1.2701704361350501</c:v>
                </c:pt>
                <c:pt idx="1271">
                  <c:v>1.8311693436994301</c:v>
                </c:pt>
                <c:pt idx="1272">
                  <c:v>0.563269583442494</c:v>
                </c:pt>
                <c:pt idx="1273">
                  <c:v>1.12282836476711</c:v>
                </c:pt>
                <c:pt idx="1274">
                  <c:v>3.5375689825951601E-2</c:v>
                </c:pt>
                <c:pt idx="1275">
                  <c:v>0</c:v>
                </c:pt>
                <c:pt idx="1276">
                  <c:v>1.1437369405036799</c:v>
                </c:pt>
                <c:pt idx="1277">
                  <c:v>0.22928673235421701</c:v>
                </c:pt>
                <c:pt idx="1278">
                  <c:v>1.0391775493192501</c:v>
                </c:pt>
                <c:pt idx="1279">
                  <c:v>0.37558343057176102</c:v>
                </c:pt>
                <c:pt idx="1280">
                  <c:v>0.39929615592853202</c:v>
                </c:pt>
                <c:pt idx="1281">
                  <c:v>1.64796386477521</c:v>
                </c:pt>
                <c:pt idx="1282">
                  <c:v>1.1150899777888501</c:v>
                </c:pt>
                <c:pt idx="1283">
                  <c:v>0.92293493308721697</c:v>
                </c:pt>
                <c:pt idx="1284">
                  <c:v>0.27865859517632302</c:v>
                </c:pt>
                <c:pt idx="1285">
                  <c:v>1.6935224552502699</c:v>
                </c:pt>
                <c:pt idx="1286">
                  <c:v>0.62786929516608103</c:v>
                </c:pt>
                <c:pt idx="1287">
                  <c:v>1.0536438516536299</c:v>
                </c:pt>
                <c:pt idx="1288">
                  <c:v>0.74963132885466099</c:v>
                </c:pt>
                <c:pt idx="1289">
                  <c:v>0.74084905200565299</c:v>
                </c:pt>
                <c:pt idx="1290">
                  <c:v>1.0884902237452101</c:v>
                </c:pt>
                <c:pt idx="1291">
                  <c:v>0.14079930683418099</c:v>
                </c:pt>
                <c:pt idx="1292">
                  <c:v>6.4798315243803598E-2</c:v>
                </c:pt>
                <c:pt idx="1293">
                  <c:v>0.315024232633279</c:v>
                </c:pt>
                <c:pt idx="1294">
                  <c:v>1.2049496735091401</c:v>
                </c:pt>
                <c:pt idx="1295">
                  <c:v>2.2155243277097099</c:v>
                </c:pt>
                <c:pt idx="1296">
                  <c:v>1.10105493745316</c:v>
                </c:pt>
                <c:pt idx="1297">
                  <c:v>1.0223048327137501</c:v>
                </c:pt>
                <c:pt idx="1298">
                  <c:v>3.4946652234420901</c:v>
                </c:pt>
                <c:pt idx="1299">
                  <c:v>2.2678911412252201</c:v>
                </c:pt>
                <c:pt idx="1300">
                  <c:v>2.3022774327122102</c:v>
                </c:pt>
                <c:pt idx="1301">
                  <c:v>1.7985829346575399</c:v>
                </c:pt>
                <c:pt idx="1302">
                  <c:v>1.9442231075697201</c:v>
                </c:pt>
                <c:pt idx="1303">
                  <c:v>0.903761602344894</c:v>
                </c:pt>
                <c:pt idx="1304">
                  <c:v>4.4630816157617197</c:v>
                </c:pt>
                <c:pt idx="1305">
                  <c:v>3.7678241905720502</c:v>
                </c:pt>
                <c:pt idx="1306">
                  <c:v>2.4692797351178601</c:v>
                </c:pt>
                <c:pt idx="1307">
                  <c:v>1.93220713260461</c:v>
                </c:pt>
                <c:pt idx="1308">
                  <c:v>2.9020204506298501</c:v>
                </c:pt>
                <c:pt idx="1309">
                  <c:v>1.01014676571842</c:v>
                </c:pt>
                <c:pt idx="1310">
                  <c:v>2.1078512978780601</c:v>
                </c:pt>
                <c:pt idx="1311">
                  <c:v>2.3421023421023399</c:v>
                </c:pt>
                <c:pt idx="1312">
                  <c:v>2.5124019843174898</c:v>
                </c:pt>
                <c:pt idx="1313">
                  <c:v>2.7772294816627801</c:v>
                </c:pt>
                <c:pt idx="1314">
                  <c:v>2.6772896927935599</c:v>
                </c:pt>
                <c:pt idx="1315">
                  <c:v>1.3000656598818101</c:v>
                </c:pt>
                <c:pt idx="1316">
                  <c:v>2.0913312127527299</c:v>
                </c:pt>
                <c:pt idx="1317">
                  <c:v>1.8075801749271101</c:v>
                </c:pt>
                <c:pt idx="1318">
                  <c:v>3.5168464623501401</c:v>
                </c:pt>
                <c:pt idx="1319">
                  <c:v>1.4296867375817299</c:v>
                </c:pt>
                <c:pt idx="1320">
                  <c:v>1.8967925538164301</c:v>
                </c:pt>
                <c:pt idx="1321">
                  <c:v>2.9864304774882098</c:v>
                </c:pt>
                <c:pt idx="1322">
                  <c:v>1.63373395803625</c:v>
                </c:pt>
                <c:pt idx="1323">
                  <c:v>3.0566534914361001</c:v>
                </c:pt>
                <c:pt idx="1324">
                  <c:v>2.8107584201599201</c:v>
                </c:pt>
                <c:pt idx="1325">
                  <c:v>0.980985830204674</c:v>
                </c:pt>
                <c:pt idx="1326">
                  <c:v>3.5022823862741999</c:v>
                </c:pt>
                <c:pt idx="1327">
                  <c:v>1.79098728976762</c:v>
                </c:pt>
                <c:pt idx="1328">
                  <c:v>0.30444790970520502</c:v>
                </c:pt>
                <c:pt idx="1329">
                  <c:v>2.0050526046496699</c:v>
                </c:pt>
                <c:pt idx="1330">
                  <c:v>1.42950922469455</c:v>
                </c:pt>
                <c:pt idx="1331">
                  <c:v>1.1159663865546201</c:v>
                </c:pt>
                <c:pt idx="1332">
                  <c:v>0.60785767234988797</c:v>
                </c:pt>
                <c:pt idx="1333">
                  <c:v>2.62954152930996</c:v>
                </c:pt>
                <c:pt idx="1334">
                  <c:v>1.67139087088261</c:v>
                </c:pt>
                <c:pt idx="1335">
                  <c:v>1.3296334836397199</c:v>
                </c:pt>
                <c:pt idx="1336">
                  <c:v>1.4135886912904601</c:v>
                </c:pt>
                <c:pt idx="1337">
                  <c:v>1.7157656199417199</c:v>
                </c:pt>
                <c:pt idx="1338">
                  <c:v>1.73433188805675</c:v>
                </c:pt>
                <c:pt idx="1339">
                  <c:v>2.2029057494101498</c:v>
                </c:pt>
                <c:pt idx="1340">
                  <c:v>1.28180039138943</c:v>
                </c:pt>
                <c:pt idx="1341">
                  <c:v>3.0020054326600198</c:v>
                </c:pt>
                <c:pt idx="1342">
                  <c:v>2.9631270447110101</c:v>
                </c:pt>
                <c:pt idx="1343">
                  <c:v>1.51717441437067</c:v>
                </c:pt>
                <c:pt idx="1344">
                  <c:v>3.3229452875767498</c:v>
                </c:pt>
                <c:pt idx="1345">
                  <c:v>2.4334600760456202</c:v>
                </c:pt>
                <c:pt idx="1346">
                  <c:v>2.5740339748086201</c:v>
                </c:pt>
                <c:pt idx="1347">
                  <c:v>1.63333682336928</c:v>
                </c:pt>
                <c:pt idx="1348">
                  <c:v>1.7051054602799101</c:v>
                </c:pt>
                <c:pt idx="1349">
                  <c:v>1.73525402497881</c:v>
                </c:pt>
                <c:pt idx="1350">
                  <c:v>2.30538193035148</c:v>
                </c:pt>
                <c:pt idx="1351">
                  <c:v>1.2618715547585799</c:v>
                </c:pt>
                <c:pt idx="1352">
                  <c:v>3.0765845070422499</c:v>
                </c:pt>
                <c:pt idx="1353">
                  <c:v>2.0910448730437001</c:v>
                </c:pt>
                <c:pt idx="1354">
                  <c:v>1.9511408530194301</c:v>
                </c:pt>
                <c:pt idx="1355">
                  <c:v>0.38945142984310599</c:v>
                </c:pt>
                <c:pt idx="1356">
                  <c:v>2.4187400374246302</c:v>
                </c:pt>
                <c:pt idx="1357">
                  <c:v>0.80764463636000094</c:v>
                </c:pt>
                <c:pt idx="1358">
                  <c:v>1.96286848072562</c:v>
                </c:pt>
                <c:pt idx="1359">
                  <c:v>2.1717171717171699</c:v>
                </c:pt>
                <c:pt idx="1360">
                  <c:v>0.85628326776209196</c:v>
                </c:pt>
                <c:pt idx="1361">
                  <c:v>2.0050761421319701</c:v>
                </c:pt>
                <c:pt idx="1362">
                  <c:v>2.1207016153007601</c:v>
                </c:pt>
                <c:pt idx="1363">
                  <c:v>2.2327061275988802</c:v>
                </c:pt>
                <c:pt idx="1364">
                  <c:v>3.34349091775761</c:v>
                </c:pt>
                <c:pt idx="1365">
                  <c:v>1.0596716754972599</c:v>
                </c:pt>
                <c:pt idx="1366">
                  <c:v>1.9959714338033301</c:v>
                </c:pt>
                <c:pt idx="1367">
                  <c:v>3.0370370370370301</c:v>
                </c:pt>
                <c:pt idx="1368">
                  <c:v>1.7046423092221099</c:v>
                </c:pt>
                <c:pt idx="1369">
                  <c:v>0.83020050125313205</c:v>
                </c:pt>
                <c:pt idx="1370">
                  <c:v>3.0976702296589398</c:v>
                </c:pt>
                <c:pt idx="1371">
                  <c:v>1.9360738741551899</c:v>
                </c:pt>
                <c:pt idx="1372">
                  <c:v>2.4465493910690101</c:v>
                </c:pt>
                <c:pt idx="1373">
                  <c:v>2.4923660103190399</c:v>
                </c:pt>
                <c:pt idx="1374">
                  <c:v>1.9638093401472001</c:v>
                </c:pt>
                <c:pt idx="1375">
                  <c:v>4.6752467074406203</c:v>
                </c:pt>
                <c:pt idx="1376">
                  <c:v>1.31051344743276</c:v>
                </c:pt>
                <c:pt idx="1377">
                  <c:v>3.0860013556078298</c:v>
                </c:pt>
                <c:pt idx="1378">
                  <c:v>1.7058592557043699</c:v>
                </c:pt>
                <c:pt idx="1379">
                  <c:v>1.30168453292496</c:v>
                </c:pt>
                <c:pt idx="1380">
                  <c:v>2.7626291618828902</c:v>
                </c:pt>
                <c:pt idx="1381">
                  <c:v>2.1247525378037899</c:v>
                </c:pt>
                <c:pt idx="1382">
                  <c:v>2.30834392206692</c:v>
                </c:pt>
                <c:pt idx="1383">
                  <c:v>0.63555778558287301</c:v>
                </c:pt>
                <c:pt idx="1384">
                  <c:v>1.4555337460365301</c:v>
                </c:pt>
                <c:pt idx="1385">
                  <c:v>2.4680179099704098</c:v>
                </c:pt>
                <c:pt idx="1386">
                  <c:v>3.9071250107693598</c:v>
                </c:pt>
                <c:pt idx="1387">
                  <c:v>1.2463455916294801</c:v>
                </c:pt>
                <c:pt idx="1388">
                  <c:v>2.1802325581395299</c:v>
                </c:pt>
                <c:pt idx="1389">
                  <c:v>0.536759921925829</c:v>
                </c:pt>
                <c:pt idx="1390">
                  <c:v>0.97690345105411502</c:v>
                </c:pt>
                <c:pt idx="1391">
                  <c:v>1.8110715773952599</c:v>
                </c:pt>
                <c:pt idx="1392">
                  <c:v>1.5897755610972499</c:v>
                </c:pt>
                <c:pt idx="1393">
                  <c:v>2.6572335803019298</c:v>
                </c:pt>
                <c:pt idx="1394">
                  <c:v>2.4523160762942702</c:v>
                </c:pt>
                <c:pt idx="1395">
                  <c:v>2.0925321558840402</c:v>
                </c:pt>
                <c:pt idx="1396">
                  <c:v>2.02162811655151</c:v>
                </c:pt>
                <c:pt idx="1397">
                  <c:v>2.3318134549236</c:v>
                </c:pt>
                <c:pt idx="1398">
                  <c:v>1.8439397346525701</c:v>
                </c:pt>
                <c:pt idx="1399">
                  <c:v>1.5913688469318901</c:v>
                </c:pt>
                <c:pt idx="1400">
                  <c:v>1.67591685711176</c:v>
                </c:pt>
                <c:pt idx="1401">
                  <c:v>0.59031877213695305</c:v>
                </c:pt>
                <c:pt idx="1402">
                  <c:v>2.9438474345391201</c:v>
                </c:pt>
                <c:pt idx="1403">
                  <c:v>1.3926499032882</c:v>
                </c:pt>
                <c:pt idx="1404">
                  <c:v>3.85623225145949</c:v>
                </c:pt>
                <c:pt idx="1405">
                  <c:v>1.6861435726210301</c:v>
                </c:pt>
                <c:pt idx="1406">
                  <c:v>1.1133495917718099</c:v>
                </c:pt>
                <c:pt idx="1407">
                  <c:v>2.2776809067131598</c:v>
                </c:pt>
                <c:pt idx="1408">
                  <c:v>1.0412109545892001</c:v>
                </c:pt>
                <c:pt idx="1409">
                  <c:v>2.1965024921855201</c:v>
                </c:pt>
                <c:pt idx="1410">
                  <c:v>2.0151493497213</c:v>
                </c:pt>
                <c:pt idx="1411">
                  <c:v>1.53340635268346</c:v>
                </c:pt>
                <c:pt idx="1412">
                  <c:v>3.2004355980398</c:v>
                </c:pt>
                <c:pt idx="1413">
                  <c:v>2.7928626842513502</c:v>
                </c:pt>
                <c:pt idx="1414">
                  <c:v>5.4041144962642003</c:v>
                </c:pt>
                <c:pt idx="1415">
                  <c:v>2.1821818787979801</c:v>
                </c:pt>
                <c:pt idx="1416">
                  <c:v>2.4081378451318201</c:v>
                </c:pt>
                <c:pt idx="1417">
                  <c:v>3.4075737615052</c:v>
                </c:pt>
                <c:pt idx="1418">
                  <c:v>1.9464210966931701</c:v>
                </c:pt>
                <c:pt idx="1419">
                  <c:v>2.4995266048096898</c:v>
                </c:pt>
                <c:pt idx="1420">
                  <c:v>2.7425237053245799</c:v>
                </c:pt>
                <c:pt idx="1421">
                  <c:v>1.1587078651685301</c:v>
                </c:pt>
                <c:pt idx="1422">
                  <c:v>7.4265360641139804</c:v>
                </c:pt>
                <c:pt idx="1423">
                  <c:v>3.4461538461538401</c:v>
                </c:pt>
                <c:pt idx="1424">
                  <c:v>1.2239583333333299</c:v>
                </c:pt>
                <c:pt idx="1425">
                  <c:v>2.8907074973600801</c:v>
                </c:pt>
                <c:pt idx="1426">
                  <c:v>2.5086260170975301</c:v>
                </c:pt>
                <c:pt idx="1427">
                  <c:v>1.6615930999492601</c:v>
                </c:pt>
                <c:pt idx="1428">
                  <c:v>1.94413453989504</c:v>
                </c:pt>
                <c:pt idx="1429">
                  <c:v>1.32348898401602</c:v>
                </c:pt>
                <c:pt idx="1430">
                  <c:v>2.0147847514132402</c:v>
                </c:pt>
                <c:pt idx="1431">
                  <c:v>3.0940321515084701</c:v>
                </c:pt>
                <c:pt idx="1432">
                  <c:v>1.65524159839491</c:v>
                </c:pt>
                <c:pt idx="1433">
                  <c:v>1.6548978979797699</c:v>
                </c:pt>
                <c:pt idx="1434">
                  <c:v>2.8401131701067399</c:v>
                </c:pt>
                <c:pt idx="1435">
                  <c:v>1.2989690721649401</c:v>
                </c:pt>
                <c:pt idx="1436">
                  <c:v>1.26274221691615</c:v>
                </c:pt>
                <c:pt idx="1437">
                  <c:v>1.3386793224777001</c:v>
                </c:pt>
                <c:pt idx="1438">
                  <c:v>0.79150579150579103</c:v>
                </c:pt>
                <c:pt idx="1439">
                  <c:v>1.1353819572997601</c:v>
                </c:pt>
                <c:pt idx="1440">
                  <c:v>2.9220402576009099</c:v>
                </c:pt>
                <c:pt idx="1441">
                  <c:v>1.8112194985605199</c:v>
                </c:pt>
                <c:pt idx="1442">
                  <c:v>1.6142348754448299</c:v>
                </c:pt>
                <c:pt idx="1443">
                  <c:v>2.2584370588990099</c:v>
                </c:pt>
                <c:pt idx="1444">
                  <c:v>2.2655758338577701</c:v>
                </c:pt>
                <c:pt idx="1445">
                  <c:v>1.4463504877228299</c:v>
                </c:pt>
                <c:pt idx="1446">
                  <c:v>0.54208011760382202</c:v>
                </c:pt>
                <c:pt idx="1447">
                  <c:v>3.15376119769296</c:v>
                </c:pt>
                <c:pt idx="1448">
                  <c:v>1.4628030091947599</c:v>
                </c:pt>
                <c:pt idx="1449">
                  <c:v>3.2639452626695999</c:v>
                </c:pt>
                <c:pt idx="1450">
                  <c:v>1.6470925236321901</c:v>
                </c:pt>
                <c:pt idx="1451">
                  <c:v>1.86070657668242</c:v>
                </c:pt>
                <c:pt idx="1452">
                  <c:v>1.33816396891252</c:v>
                </c:pt>
                <c:pt idx="1453">
                  <c:v>1.7169838317355799</c:v>
                </c:pt>
                <c:pt idx="1454">
                  <c:v>1.73566722391582</c:v>
                </c:pt>
                <c:pt idx="1455">
                  <c:v>2.42017049559312</c:v>
                </c:pt>
                <c:pt idx="1456">
                  <c:v>4.5138313731985997</c:v>
                </c:pt>
                <c:pt idx="1457">
                  <c:v>4.9285729122436797</c:v>
                </c:pt>
                <c:pt idx="1458">
                  <c:v>3.12275966769282</c:v>
                </c:pt>
                <c:pt idx="1459">
                  <c:v>1.42997174652597</c:v>
                </c:pt>
                <c:pt idx="1460">
                  <c:v>2.5217950968345901</c:v>
                </c:pt>
                <c:pt idx="1461">
                  <c:v>4.0329884193691301</c:v>
                </c:pt>
                <c:pt idx="1462">
                  <c:v>4.2708563841557803</c:v>
                </c:pt>
                <c:pt idx="1463">
                  <c:v>2.6274364553914502</c:v>
                </c:pt>
                <c:pt idx="1464">
                  <c:v>4.0278327127574904</c:v>
                </c:pt>
                <c:pt idx="1465">
                  <c:v>1.2129788739512699</c:v>
                </c:pt>
                <c:pt idx="1466">
                  <c:v>2.8945820774828999</c:v>
                </c:pt>
                <c:pt idx="1467">
                  <c:v>1.4256855212610899</c:v>
                </c:pt>
                <c:pt idx="1468">
                  <c:v>1.4762949215454699</c:v>
                </c:pt>
                <c:pt idx="1469">
                  <c:v>1.80293501048218</c:v>
                </c:pt>
                <c:pt idx="1470">
                  <c:v>0.87525993978708205</c:v>
                </c:pt>
                <c:pt idx="1471">
                  <c:v>2.0176304338073598</c:v>
                </c:pt>
                <c:pt idx="1472">
                  <c:v>2.2355956814208202</c:v>
                </c:pt>
                <c:pt idx="1473">
                  <c:v>1.80482686253934</c:v>
                </c:pt>
                <c:pt idx="1474">
                  <c:v>1.58107635709886</c:v>
                </c:pt>
                <c:pt idx="1475">
                  <c:v>2.2531430432123698</c:v>
                </c:pt>
                <c:pt idx="1476">
                  <c:v>1.3542078000511</c:v>
                </c:pt>
                <c:pt idx="1477">
                  <c:v>3.44200915241619</c:v>
                </c:pt>
                <c:pt idx="1478">
                  <c:v>2.3538390428996698</c:v>
                </c:pt>
                <c:pt idx="1479">
                  <c:v>3.85708828258957</c:v>
                </c:pt>
                <c:pt idx="1480">
                  <c:v>2.96139060344911</c:v>
                </c:pt>
                <c:pt idx="1481">
                  <c:v>1.6802230514443799</c:v>
                </c:pt>
                <c:pt idx="1482">
                  <c:v>4.4682299157591903</c:v>
                </c:pt>
                <c:pt idx="1483">
                  <c:v>2.6616669989124202</c:v>
                </c:pt>
                <c:pt idx="1484">
                  <c:v>2.5432049600736</c:v>
                </c:pt>
                <c:pt idx="1485">
                  <c:v>3.2025680377427301</c:v>
                </c:pt>
                <c:pt idx="1486">
                  <c:v>1.4279123047061399</c:v>
                </c:pt>
                <c:pt idx="1487">
                  <c:v>1.93128016362122</c:v>
                </c:pt>
                <c:pt idx="1488">
                  <c:v>2.2024350485422799</c:v>
                </c:pt>
                <c:pt idx="1489">
                  <c:v>1.9801380646723901</c:v>
                </c:pt>
                <c:pt idx="1490">
                  <c:v>2.0256315044709599</c:v>
                </c:pt>
                <c:pt idx="1491">
                  <c:v>1.47876198892463</c:v>
                </c:pt>
                <c:pt idx="1492">
                  <c:v>3.7294658559474998</c:v>
                </c:pt>
                <c:pt idx="1493">
                  <c:v>2.6401463475133302</c:v>
                </c:pt>
                <c:pt idx="1494">
                  <c:v>1.9822965093492</c:v>
                </c:pt>
                <c:pt idx="1495">
                  <c:v>1.5398012357112201</c:v>
                </c:pt>
                <c:pt idx="1496">
                  <c:v>2.5343545843658402</c:v>
                </c:pt>
                <c:pt idx="1497">
                  <c:v>1.4594518885101999</c:v>
                </c:pt>
                <c:pt idx="1498">
                  <c:v>4.16908104455249</c:v>
                </c:pt>
                <c:pt idx="1499">
                  <c:v>2.6063100137174202</c:v>
                </c:pt>
                <c:pt idx="1500">
                  <c:v>3.3463632046176799</c:v>
                </c:pt>
                <c:pt idx="1501">
                  <c:v>3.35011009751494</c:v>
                </c:pt>
                <c:pt idx="1502">
                  <c:v>3.2625039569483998</c:v>
                </c:pt>
                <c:pt idx="1503">
                  <c:v>1.4014795366247399</c:v>
                </c:pt>
                <c:pt idx="1504">
                  <c:v>2.6628345856850899</c:v>
                </c:pt>
                <c:pt idx="1505">
                  <c:v>2.5431597272595301</c:v>
                </c:pt>
                <c:pt idx="1506">
                  <c:v>2.8135455743688502</c:v>
                </c:pt>
                <c:pt idx="1507">
                  <c:v>1.7419904982336401</c:v>
                </c:pt>
                <c:pt idx="1508">
                  <c:v>3.0263901218626401</c:v>
                </c:pt>
                <c:pt idx="1509">
                  <c:v>3.87859121730212</c:v>
                </c:pt>
                <c:pt idx="1510">
                  <c:v>2.2326125073056602</c:v>
                </c:pt>
                <c:pt idx="1511">
                  <c:v>2.7852920549043101</c:v>
                </c:pt>
                <c:pt idx="1512">
                  <c:v>3.9657457437047601</c:v>
                </c:pt>
                <c:pt idx="1513">
                  <c:v>4.1855817893524998</c:v>
                </c:pt>
                <c:pt idx="1514">
                  <c:v>3.0072549515656499</c:v>
                </c:pt>
                <c:pt idx="1515">
                  <c:v>3.06878306878306</c:v>
                </c:pt>
                <c:pt idx="1516">
                  <c:v>2.61675264729839</c:v>
                </c:pt>
                <c:pt idx="1517">
                  <c:v>2.8404125152945201</c:v>
                </c:pt>
                <c:pt idx="1518">
                  <c:v>3.3133225583006198</c:v>
                </c:pt>
                <c:pt idx="1519">
                  <c:v>2.1297897515245201</c:v>
                </c:pt>
                <c:pt idx="1520">
                  <c:v>3.6092057183152702</c:v>
                </c:pt>
                <c:pt idx="1521">
                  <c:v>2.9700103956943402</c:v>
                </c:pt>
                <c:pt idx="1522">
                  <c:v>3.3521603424588502</c:v>
                </c:pt>
                <c:pt idx="1523">
                  <c:v>1.0335429769391999</c:v>
                </c:pt>
                <c:pt idx="1524">
                  <c:v>3.5898899278597698</c:v>
                </c:pt>
                <c:pt idx="1525">
                  <c:v>2.6441248144451501</c:v>
                </c:pt>
                <c:pt idx="1526">
                  <c:v>2.1310473084859698</c:v>
                </c:pt>
                <c:pt idx="1527">
                  <c:v>2.0105860401355602</c:v>
                </c:pt>
                <c:pt idx="1528">
                  <c:v>1.7920575644412</c:v>
                </c:pt>
                <c:pt idx="1529">
                  <c:v>3.3803651614961998</c:v>
                </c:pt>
                <c:pt idx="1530">
                  <c:v>1.57448362618187</c:v>
                </c:pt>
                <c:pt idx="1531">
                  <c:v>1.4772099871173501</c:v>
                </c:pt>
                <c:pt idx="1532">
                  <c:v>3.0682185580342698</c:v>
                </c:pt>
                <c:pt idx="1533">
                  <c:v>2.02820602303286</c:v>
                </c:pt>
                <c:pt idx="1534">
                  <c:v>1.4716006884681501</c:v>
                </c:pt>
                <c:pt idx="1535">
                  <c:v>3.1303965799834401</c:v>
                </c:pt>
                <c:pt idx="1536">
                  <c:v>2.2294060809279301</c:v>
                </c:pt>
                <c:pt idx="1537">
                  <c:v>1.79283900720244</c:v>
                </c:pt>
                <c:pt idx="1538">
                  <c:v>1.81347658164565</c:v>
                </c:pt>
                <c:pt idx="1539">
                  <c:v>1.6022984695286999</c:v>
                </c:pt>
                <c:pt idx="1540">
                  <c:v>2.14045010414373</c:v>
                </c:pt>
                <c:pt idx="1541">
                  <c:v>1.54569473049158</c:v>
                </c:pt>
                <c:pt idx="1542">
                  <c:v>1.5104314169734701</c:v>
                </c:pt>
                <c:pt idx="1543">
                  <c:v>4.0214977196819399</c:v>
                </c:pt>
                <c:pt idx="1544">
                  <c:v>2.5726431726848999</c:v>
                </c:pt>
                <c:pt idx="1545">
                  <c:v>1.0144981001217399</c:v>
                </c:pt>
                <c:pt idx="1546">
                  <c:v>1.79505431586766</c:v>
                </c:pt>
                <c:pt idx="1547">
                  <c:v>1.3760767939630101</c:v>
                </c:pt>
                <c:pt idx="1548">
                  <c:v>2.7124964630637001</c:v>
                </c:pt>
                <c:pt idx="1549">
                  <c:v>2.6415930094428801</c:v>
                </c:pt>
                <c:pt idx="1550">
                  <c:v>3.3154456696302499</c:v>
                </c:pt>
                <c:pt idx="1551">
                  <c:v>4.2407013135868104</c:v>
                </c:pt>
                <c:pt idx="1552">
                  <c:v>2.26222501335682</c:v>
                </c:pt>
                <c:pt idx="1553">
                  <c:v>2.4620154772436398</c:v>
                </c:pt>
                <c:pt idx="1554">
                  <c:v>3.3776305950218899</c:v>
                </c:pt>
                <c:pt idx="1555">
                  <c:v>1.6025582457743199</c:v>
                </c:pt>
                <c:pt idx="1556">
                  <c:v>3.4517677452278002</c:v>
                </c:pt>
                <c:pt idx="1557">
                  <c:v>1.7478182078305999</c:v>
                </c:pt>
                <c:pt idx="1558">
                  <c:v>1.77242289213611</c:v>
                </c:pt>
                <c:pt idx="1559">
                  <c:v>1.8793355089457</c:v>
                </c:pt>
                <c:pt idx="1560">
                  <c:v>2.0581844519555701</c:v>
                </c:pt>
                <c:pt idx="1561">
                  <c:v>3.40201843194686</c:v>
                </c:pt>
                <c:pt idx="1562">
                  <c:v>3.4815171387668</c:v>
                </c:pt>
                <c:pt idx="1563">
                  <c:v>2.3144822573966199</c:v>
                </c:pt>
                <c:pt idx="1564">
                  <c:v>2.4249787690381202</c:v>
                </c:pt>
                <c:pt idx="1565">
                  <c:v>1.8336038160478401</c:v>
                </c:pt>
                <c:pt idx="1566">
                  <c:v>1.52625939740984</c:v>
                </c:pt>
                <c:pt idx="1567">
                  <c:v>3.7908876618553999</c:v>
                </c:pt>
                <c:pt idx="1568">
                  <c:v>1.3926169198218901</c:v>
                </c:pt>
                <c:pt idx="1569">
                  <c:v>1.3907068062827199</c:v>
                </c:pt>
                <c:pt idx="1570">
                  <c:v>2.01221600639342</c:v>
                </c:pt>
                <c:pt idx="1571">
                  <c:v>1.56289798371896</c:v>
                </c:pt>
                <c:pt idx="1572">
                  <c:v>2.4594661344476099</c:v>
                </c:pt>
                <c:pt idx="1573">
                  <c:v>4.0953335619509801</c:v>
                </c:pt>
                <c:pt idx="1574">
                  <c:v>1.4521944047211399</c:v>
                </c:pt>
                <c:pt idx="1575">
                  <c:v>3.6396593393946302</c:v>
                </c:pt>
                <c:pt idx="1576">
                  <c:v>3.78881471427384</c:v>
                </c:pt>
                <c:pt idx="1577">
                  <c:v>1.15080648888478</c:v>
                </c:pt>
                <c:pt idx="1578">
                  <c:v>1.4135916113023199</c:v>
                </c:pt>
                <c:pt idx="1579">
                  <c:v>1.80138015107647</c:v>
                </c:pt>
                <c:pt idx="1580">
                  <c:v>3.0269420333068799</c:v>
                </c:pt>
                <c:pt idx="1581">
                  <c:v>1.3094400931157399</c:v>
                </c:pt>
                <c:pt idx="1582">
                  <c:v>1.01967657133752</c:v>
                </c:pt>
                <c:pt idx="1583">
                  <c:v>2.7383419026424098</c:v>
                </c:pt>
                <c:pt idx="1584">
                  <c:v>1.23888097605546</c:v>
                </c:pt>
                <c:pt idx="1585">
                  <c:v>0.73610599926389397</c:v>
                </c:pt>
                <c:pt idx="1586">
                  <c:v>1.1320171541166</c:v>
                </c:pt>
                <c:pt idx="1587">
                  <c:v>1.56342620035566</c:v>
                </c:pt>
                <c:pt idx="1588">
                  <c:v>1.43480973175296</c:v>
                </c:pt>
                <c:pt idx="1589">
                  <c:v>1.94262622861111</c:v>
                </c:pt>
                <c:pt idx="1590">
                  <c:v>0.65931903168667505</c:v>
                </c:pt>
                <c:pt idx="1591">
                  <c:v>1.2277239217507401</c:v>
                </c:pt>
                <c:pt idx="1592">
                  <c:v>1.9426519086659799</c:v>
                </c:pt>
                <c:pt idx="1593">
                  <c:v>2.4728921443193399</c:v>
                </c:pt>
                <c:pt idx="1594">
                  <c:v>1.52668328057295</c:v>
                </c:pt>
                <c:pt idx="1595">
                  <c:v>2.11080833714689</c:v>
                </c:pt>
                <c:pt idx="1596">
                  <c:v>1.1834899476863101</c:v>
                </c:pt>
                <c:pt idx="1597">
                  <c:v>0.89949159170903403</c:v>
                </c:pt>
                <c:pt idx="1598">
                  <c:v>2.3155375928330599</c:v>
                </c:pt>
                <c:pt idx="1599">
                  <c:v>1.9485580670303899</c:v>
                </c:pt>
                <c:pt idx="1600">
                  <c:v>1.8924360450530999</c:v>
                </c:pt>
                <c:pt idx="1601">
                  <c:v>2.53714850678996</c:v>
                </c:pt>
                <c:pt idx="1602">
                  <c:v>2.07154925438918</c:v>
                </c:pt>
                <c:pt idx="1603">
                  <c:v>1.0854630392965099</c:v>
                </c:pt>
                <c:pt idx="1604">
                  <c:v>0.16775396085740901</c:v>
                </c:pt>
                <c:pt idx="1605">
                  <c:v>1.4714816759856999</c:v>
                </c:pt>
                <c:pt idx="1606">
                  <c:v>1.02253792861527</c:v>
                </c:pt>
                <c:pt idx="1607">
                  <c:v>2.6634033976389202</c:v>
                </c:pt>
                <c:pt idx="1608">
                  <c:v>5.7546472052319997</c:v>
                </c:pt>
                <c:pt idx="1609">
                  <c:v>1.8219111969111901</c:v>
                </c:pt>
                <c:pt idx="1610">
                  <c:v>2.5321851820274501</c:v>
                </c:pt>
                <c:pt idx="1611">
                  <c:v>1.5720050226139499</c:v>
                </c:pt>
                <c:pt idx="1612">
                  <c:v>1.51077752117013</c:v>
                </c:pt>
                <c:pt idx="1613">
                  <c:v>1.5493648618933999</c:v>
                </c:pt>
                <c:pt idx="1614">
                  <c:v>2.8280688892056798</c:v>
                </c:pt>
                <c:pt idx="1615">
                  <c:v>2.0395470925021399</c:v>
                </c:pt>
                <c:pt idx="1616">
                  <c:v>2.0239051690335099</c:v>
                </c:pt>
                <c:pt idx="1617">
                  <c:v>2.60997952023369</c:v>
                </c:pt>
                <c:pt idx="1618">
                  <c:v>2.24648529182585</c:v>
                </c:pt>
                <c:pt idx="1619">
                  <c:v>1.6874730951356001</c:v>
                </c:pt>
                <c:pt idx="1620">
                  <c:v>0.78603629638192096</c:v>
                </c:pt>
                <c:pt idx="1621">
                  <c:v>3.6509487324522998</c:v>
                </c:pt>
                <c:pt idx="1622">
                  <c:v>2.9565463019631801</c:v>
                </c:pt>
                <c:pt idx="1623">
                  <c:v>2.2228734992135801</c:v>
                </c:pt>
                <c:pt idx="1624">
                  <c:v>2.7625877500047298</c:v>
                </c:pt>
                <c:pt idx="1625">
                  <c:v>3.6897804454272598</c:v>
                </c:pt>
                <c:pt idx="1626">
                  <c:v>1.5005790825318399</c:v>
                </c:pt>
                <c:pt idx="1627">
                  <c:v>1.83851043686037</c:v>
                </c:pt>
                <c:pt idx="1628">
                  <c:v>3.1953880996499899</c:v>
                </c:pt>
                <c:pt idx="1629">
                  <c:v>5.3130966385744296</c:v>
                </c:pt>
                <c:pt idx="1630">
                  <c:v>1.34274268178371</c:v>
                </c:pt>
                <c:pt idx="1631">
                  <c:v>2.4037645232493201</c:v>
                </c:pt>
                <c:pt idx="1632">
                  <c:v>2.5247728582800302</c:v>
                </c:pt>
                <c:pt idx="1633">
                  <c:v>2.4022235457613599</c:v>
                </c:pt>
                <c:pt idx="1634">
                  <c:v>2.4336580450117502</c:v>
                </c:pt>
                <c:pt idx="1635">
                  <c:v>3.48627941655382</c:v>
                </c:pt>
                <c:pt idx="1636">
                  <c:v>2.1596079365278298</c:v>
                </c:pt>
                <c:pt idx="1637">
                  <c:v>0.85308688601070704</c:v>
                </c:pt>
                <c:pt idx="1638">
                  <c:v>1.2532729251860699</c:v>
                </c:pt>
                <c:pt idx="1639">
                  <c:v>1.01751064836725</c:v>
                </c:pt>
                <c:pt idx="1640">
                  <c:v>1.08039132284134</c:v>
                </c:pt>
                <c:pt idx="1641">
                  <c:v>2.7699861826850598</c:v>
                </c:pt>
                <c:pt idx="1642">
                  <c:v>0.818973989386097</c:v>
                </c:pt>
                <c:pt idx="1643">
                  <c:v>1.1501364877161</c:v>
                </c:pt>
                <c:pt idx="1644">
                  <c:v>2.0156871172235902</c:v>
                </c:pt>
                <c:pt idx="1645">
                  <c:v>2.34253324151083</c:v>
                </c:pt>
                <c:pt idx="1646">
                  <c:v>2.11754377858892</c:v>
                </c:pt>
                <c:pt idx="1647">
                  <c:v>1.7548962575140501</c:v>
                </c:pt>
                <c:pt idx="1648">
                  <c:v>5.4534198271917296</c:v>
                </c:pt>
                <c:pt idx="1649">
                  <c:v>3.31671518593489</c:v>
                </c:pt>
                <c:pt idx="1650">
                  <c:v>2.2417002792429401</c:v>
                </c:pt>
                <c:pt idx="1651">
                  <c:v>2.1849708085895401</c:v>
                </c:pt>
                <c:pt idx="1652">
                  <c:v>2.31200539408779</c:v>
                </c:pt>
                <c:pt idx="1653">
                  <c:v>1.79658500371195</c:v>
                </c:pt>
                <c:pt idx="1654">
                  <c:v>1.83437085416879</c:v>
                </c:pt>
                <c:pt idx="1655">
                  <c:v>2.22666286040536</c:v>
                </c:pt>
                <c:pt idx="1656">
                  <c:v>1.0529423341861801</c:v>
                </c:pt>
                <c:pt idx="1657">
                  <c:v>1.6656380621090101</c:v>
                </c:pt>
                <c:pt idx="1658">
                  <c:v>2.2555239553708102</c:v>
                </c:pt>
                <c:pt idx="1659">
                  <c:v>2.25448817025323</c:v>
                </c:pt>
                <c:pt idx="1660">
                  <c:v>2.0968900302509299</c:v>
                </c:pt>
                <c:pt idx="1661">
                  <c:v>1.8003662739556101</c:v>
                </c:pt>
                <c:pt idx="1662">
                  <c:v>1.1229216953268999</c:v>
                </c:pt>
                <c:pt idx="1663">
                  <c:v>2.8408645017500298</c:v>
                </c:pt>
                <c:pt idx="1664">
                  <c:v>3.19789420626697</c:v>
                </c:pt>
                <c:pt idx="1665">
                  <c:v>1.96667216630919</c:v>
                </c:pt>
                <c:pt idx="1666">
                  <c:v>1.0526768992314799</c:v>
                </c:pt>
                <c:pt idx="1667">
                  <c:v>1.59138070828809</c:v>
                </c:pt>
                <c:pt idx="1668">
                  <c:v>5.3744555290150302</c:v>
                </c:pt>
                <c:pt idx="1669">
                  <c:v>1.6332950214748001</c:v>
                </c:pt>
                <c:pt idx="1670">
                  <c:v>1.8666078469216101</c:v>
                </c:pt>
                <c:pt idx="1671">
                  <c:v>1.8176507594140301</c:v>
                </c:pt>
                <c:pt idx="1672">
                  <c:v>2.6793153450513501</c:v>
                </c:pt>
                <c:pt idx="1673">
                  <c:v>2.6717181657154101</c:v>
                </c:pt>
                <c:pt idx="1674">
                  <c:v>2.7033511957130201</c:v>
                </c:pt>
                <c:pt idx="1675">
                  <c:v>2.35662148070907</c:v>
                </c:pt>
                <c:pt idx="1676">
                  <c:v>3.2134161530611398</c:v>
                </c:pt>
                <c:pt idx="1677">
                  <c:v>1.48356752990361</c:v>
                </c:pt>
                <c:pt idx="1678">
                  <c:v>2.2666846367790998</c:v>
                </c:pt>
                <c:pt idx="1679">
                  <c:v>1.4992464105343799</c:v>
                </c:pt>
                <c:pt idx="1680">
                  <c:v>0.77845332121143196</c:v>
                </c:pt>
                <c:pt idx="1681">
                  <c:v>1.6586603824888899</c:v>
                </c:pt>
                <c:pt idx="1682">
                  <c:v>2.2052337547779999</c:v>
                </c:pt>
                <c:pt idx="1683">
                  <c:v>1.8860424028268501</c:v>
                </c:pt>
                <c:pt idx="1684">
                  <c:v>2.5387768801093098</c:v>
                </c:pt>
                <c:pt idx="1685">
                  <c:v>2.98310718839998</c:v>
                </c:pt>
                <c:pt idx="1686">
                  <c:v>2.2112334390744501</c:v>
                </c:pt>
                <c:pt idx="1687">
                  <c:v>1.47243107769423</c:v>
                </c:pt>
                <c:pt idx="1688">
                  <c:v>2.2609928120676202</c:v>
                </c:pt>
                <c:pt idx="1689">
                  <c:v>3.3281653746769999</c:v>
                </c:pt>
                <c:pt idx="1690">
                  <c:v>2.5306615995854198</c:v>
                </c:pt>
                <c:pt idx="1691">
                  <c:v>2.1373017331128601</c:v>
                </c:pt>
                <c:pt idx="1692">
                  <c:v>2.0332717190388099</c:v>
                </c:pt>
                <c:pt idx="1693">
                  <c:v>2.6856240126382298</c:v>
                </c:pt>
                <c:pt idx="1694">
                  <c:v>2.2120186345812201</c:v>
                </c:pt>
                <c:pt idx="1695">
                  <c:v>2.37350767481523</c:v>
                </c:pt>
                <c:pt idx="1696">
                  <c:v>1.20054570259208</c:v>
                </c:pt>
                <c:pt idx="1697">
                  <c:v>3.7764306639208698</c:v>
                </c:pt>
                <c:pt idx="1698">
                  <c:v>4.6329361944189804</c:v>
                </c:pt>
                <c:pt idx="1699">
                  <c:v>1.8675963146099299</c:v>
                </c:pt>
                <c:pt idx="1700">
                  <c:v>3.1204616678131898</c:v>
                </c:pt>
                <c:pt idx="1701">
                  <c:v>1.3797499203269401</c:v>
                </c:pt>
                <c:pt idx="1702">
                  <c:v>2.3776153264431499</c:v>
                </c:pt>
                <c:pt idx="1703">
                  <c:v>2.6051026834400801</c:v>
                </c:pt>
                <c:pt idx="1704">
                  <c:v>1.14887401626299</c:v>
                </c:pt>
                <c:pt idx="1705">
                  <c:v>1.3419425665915501</c:v>
                </c:pt>
                <c:pt idx="1706">
                  <c:v>1.24605642434008</c:v>
                </c:pt>
                <c:pt idx="1707">
                  <c:v>2.4376535577216401</c:v>
                </c:pt>
                <c:pt idx="1708">
                  <c:v>1.3092358047530901</c:v>
                </c:pt>
                <c:pt idx="1709">
                  <c:v>2.8028079132099499</c:v>
                </c:pt>
                <c:pt idx="1710">
                  <c:v>3.4176610978520201</c:v>
                </c:pt>
                <c:pt idx="1711">
                  <c:v>1.56246891969844</c:v>
                </c:pt>
                <c:pt idx="1712">
                  <c:v>2.34386199646389</c:v>
                </c:pt>
                <c:pt idx="1713">
                  <c:v>1.5898508030029399</c:v>
                </c:pt>
                <c:pt idx="1714">
                  <c:v>1.4782490113186899</c:v>
                </c:pt>
                <c:pt idx="1715">
                  <c:v>1.6641167470872</c:v>
                </c:pt>
                <c:pt idx="1716">
                  <c:v>2.6435795377807398</c:v>
                </c:pt>
                <c:pt idx="1717">
                  <c:v>0.83548912522755503</c:v>
                </c:pt>
                <c:pt idx="1718">
                  <c:v>2.0967574308875401</c:v>
                </c:pt>
                <c:pt idx="1719">
                  <c:v>2.0074498931194298</c:v>
                </c:pt>
                <c:pt idx="1720">
                  <c:v>3.4864394259181002</c:v>
                </c:pt>
                <c:pt idx="1721">
                  <c:v>2.3114881828413099</c:v>
                </c:pt>
                <c:pt idx="1722">
                  <c:v>2.3468783732023999</c:v>
                </c:pt>
                <c:pt idx="1723">
                  <c:v>3.7317854296422901</c:v>
                </c:pt>
                <c:pt idx="1724">
                  <c:v>1.34695992087787</c:v>
                </c:pt>
                <c:pt idx="1725">
                  <c:v>1.28061627600737</c:v>
                </c:pt>
                <c:pt idx="1726">
                  <c:v>1.1518825781748501</c:v>
                </c:pt>
                <c:pt idx="1727">
                  <c:v>3.08778335615396</c:v>
                </c:pt>
                <c:pt idx="1728">
                  <c:v>2.13283347687319</c:v>
                </c:pt>
                <c:pt idx="1729">
                  <c:v>2.5207049933930099</c:v>
                </c:pt>
                <c:pt idx="1730">
                  <c:v>2.52801564647425</c:v>
                </c:pt>
                <c:pt idx="1731">
                  <c:v>1.7408062681662999</c:v>
                </c:pt>
                <c:pt idx="1732">
                  <c:v>1.3787771406481499</c:v>
                </c:pt>
                <c:pt idx="1733">
                  <c:v>1.9756185012549301</c:v>
                </c:pt>
                <c:pt idx="1734">
                  <c:v>2.0807719965668401</c:v>
                </c:pt>
                <c:pt idx="1735">
                  <c:v>1.31753224119902</c:v>
                </c:pt>
                <c:pt idx="1736">
                  <c:v>0.87639009656308597</c:v>
                </c:pt>
                <c:pt idx="1737">
                  <c:v>1.81248296538566</c:v>
                </c:pt>
                <c:pt idx="1738">
                  <c:v>1.7788917076749</c:v>
                </c:pt>
                <c:pt idx="1739">
                  <c:v>2.3666188412442399</c:v>
                </c:pt>
                <c:pt idx="1740">
                  <c:v>1.80853510299287</c:v>
                </c:pt>
                <c:pt idx="1741">
                  <c:v>2.0159988833930802</c:v>
                </c:pt>
                <c:pt idx="1742">
                  <c:v>1.6226850722728901</c:v>
                </c:pt>
                <c:pt idx="1743">
                  <c:v>2.3750898316466502</c:v>
                </c:pt>
                <c:pt idx="1744">
                  <c:v>2.27372873887371</c:v>
                </c:pt>
                <c:pt idx="1745">
                  <c:v>3.5101334797807202</c:v>
                </c:pt>
                <c:pt idx="1746">
                  <c:v>3.9954001839926399</c:v>
                </c:pt>
                <c:pt idx="1747">
                  <c:v>2.25325585134483</c:v>
                </c:pt>
                <c:pt idx="1748">
                  <c:v>2.4985515953908499</c:v>
                </c:pt>
                <c:pt idx="1749">
                  <c:v>2.7461139896372999</c:v>
                </c:pt>
                <c:pt idx="1750">
                  <c:v>1.1723623271790899</c:v>
                </c:pt>
                <c:pt idx="1751">
                  <c:v>0.96380381237952395</c:v>
                </c:pt>
                <c:pt idx="1752">
                  <c:v>0.89272611651910105</c:v>
                </c:pt>
                <c:pt idx="1753">
                  <c:v>2.2336902102749701</c:v>
                </c:pt>
                <c:pt idx="1754">
                  <c:v>1.2671375155795499</c:v>
                </c:pt>
                <c:pt idx="1755">
                  <c:v>2.9897083307524301</c:v>
                </c:pt>
                <c:pt idx="1756">
                  <c:v>3.0221444436965701</c:v>
                </c:pt>
                <c:pt idx="1757">
                  <c:v>1.6699018040648499</c:v>
                </c:pt>
                <c:pt idx="1758">
                  <c:v>3.4957146678140698</c:v>
                </c:pt>
                <c:pt idx="1759">
                  <c:v>2.04449372790907</c:v>
                </c:pt>
                <c:pt idx="1760">
                  <c:v>1.4030892364754399</c:v>
                </c:pt>
                <c:pt idx="1761">
                  <c:v>1.51650312221231</c:v>
                </c:pt>
                <c:pt idx="1762">
                  <c:v>1.7525801874982601</c:v>
                </c:pt>
                <c:pt idx="1763">
                  <c:v>2.2903316667840201</c:v>
                </c:pt>
                <c:pt idx="1764">
                  <c:v>2.2369072019223899</c:v>
                </c:pt>
                <c:pt idx="1765">
                  <c:v>2.2645800885065102</c:v>
                </c:pt>
                <c:pt idx="1766">
                  <c:v>1.52787469021438</c:v>
                </c:pt>
                <c:pt idx="1767">
                  <c:v>1.26919920272013</c:v>
                </c:pt>
                <c:pt idx="1768">
                  <c:v>4.1086899448674101</c:v>
                </c:pt>
                <c:pt idx="1769">
                  <c:v>4.2296581296231501</c:v>
                </c:pt>
                <c:pt idx="1770">
                  <c:v>2.1980958743945198</c:v>
                </c:pt>
                <c:pt idx="1771">
                  <c:v>1.63896285189876</c:v>
                </c:pt>
                <c:pt idx="1772">
                  <c:v>2.10371380876308</c:v>
                </c:pt>
                <c:pt idx="1773">
                  <c:v>1.0991031481746301</c:v>
                </c:pt>
                <c:pt idx="1774">
                  <c:v>3.0776866384532</c:v>
                </c:pt>
                <c:pt idx="1775">
                  <c:v>2.74894157806462</c:v>
                </c:pt>
                <c:pt idx="1776">
                  <c:v>2.1038710055244301</c:v>
                </c:pt>
                <c:pt idx="1777">
                  <c:v>1.26054504801304</c:v>
                </c:pt>
                <c:pt idx="1778">
                  <c:v>2.0090816421091602</c:v>
                </c:pt>
                <c:pt idx="1779">
                  <c:v>1.24907897968492</c:v>
                </c:pt>
                <c:pt idx="1780">
                  <c:v>2.6355880560633702</c:v>
                </c:pt>
                <c:pt idx="1781">
                  <c:v>1.5496165340438499</c:v>
                </c:pt>
                <c:pt idx="1782">
                  <c:v>1.3343362658207101</c:v>
                </c:pt>
                <c:pt idx="1783">
                  <c:v>1.60436123614434</c:v>
                </c:pt>
                <c:pt idx="1784">
                  <c:v>1.0839817547625401</c:v>
                </c:pt>
                <c:pt idx="1785">
                  <c:v>2.2222565640019099</c:v>
                </c:pt>
                <c:pt idx="1786">
                  <c:v>0.78715506060199403</c:v>
                </c:pt>
                <c:pt idx="1787">
                  <c:v>10.7305627002391</c:v>
                </c:pt>
                <c:pt idx="1788">
                  <c:v>18.395573997233701</c:v>
                </c:pt>
                <c:pt idx="1789">
                  <c:v>7.2362244529500899</c:v>
                </c:pt>
                <c:pt idx="1790">
                  <c:v>7.4796049806784</c:v>
                </c:pt>
                <c:pt idx="1791">
                  <c:v>6.0959394497289496</c:v>
                </c:pt>
                <c:pt idx="1792">
                  <c:v>4.6868332996474198</c:v>
                </c:pt>
                <c:pt idx="1793">
                  <c:v>6.5977634700101602</c:v>
                </c:pt>
                <c:pt idx="1794">
                  <c:v>5.41710722306689</c:v>
                </c:pt>
                <c:pt idx="1795">
                  <c:v>7.7560271996703003</c:v>
                </c:pt>
                <c:pt idx="1796">
                  <c:v>9.9633289825346498</c:v>
                </c:pt>
                <c:pt idx="1797">
                  <c:v>10.112284898013399</c:v>
                </c:pt>
                <c:pt idx="1798">
                  <c:v>7.0381652429198898</c:v>
                </c:pt>
                <c:pt idx="1799">
                  <c:v>12.163336229365701</c:v>
                </c:pt>
                <c:pt idx="1800">
                  <c:v>8.7082507244166507</c:v>
                </c:pt>
                <c:pt idx="1801">
                  <c:v>7.7862091718904596</c:v>
                </c:pt>
                <c:pt idx="1802">
                  <c:v>9.3577606756112495</c:v>
                </c:pt>
                <c:pt idx="1803">
                  <c:v>5.2572218071083103</c:v>
                </c:pt>
                <c:pt idx="1804">
                  <c:v>8.8313730853391608</c:v>
                </c:pt>
                <c:pt idx="1805">
                  <c:v>9.7772307098206692</c:v>
                </c:pt>
                <c:pt idx="1806">
                  <c:v>4.9721076885762701</c:v>
                </c:pt>
                <c:pt idx="1807">
                  <c:v>4.8350698612378098</c:v>
                </c:pt>
                <c:pt idx="1808">
                  <c:v>7.6605005440696399</c:v>
                </c:pt>
                <c:pt idx="1809">
                  <c:v>6.0439254934667703</c:v>
                </c:pt>
                <c:pt idx="1810">
                  <c:v>7.0977795091546501</c:v>
                </c:pt>
                <c:pt idx="1811">
                  <c:v>5.9080643986304304</c:v>
                </c:pt>
                <c:pt idx="1812">
                  <c:v>6.27513145685122</c:v>
                </c:pt>
                <c:pt idx="1813">
                  <c:v>4.2675159235668696</c:v>
                </c:pt>
                <c:pt idx="1814">
                  <c:v>18.6814183368096</c:v>
                </c:pt>
                <c:pt idx="1815">
                  <c:v>7.8483633640248396</c:v>
                </c:pt>
                <c:pt idx="1816">
                  <c:v>3.125</c:v>
                </c:pt>
                <c:pt idx="1817">
                  <c:v>5.6391384348955498</c:v>
                </c:pt>
                <c:pt idx="1818">
                  <c:v>10.927370102414701</c:v>
                </c:pt>
                <c:pt idx="1819">
                  <c:v>8.5837426079983903</c:v>
                </c:pt>
                <c:pt idx="1820">
                  <c:v>4.2609699769053098</c:v>
                </c:pt>
                <c:pt idx="1821">
                  <c:v>4.0844789798764696</c:v>
                </c:pt>
                <c:pt idx="1822">
                  <c:v>4.75020475020475</c:v>
                </c:pt>
                <c:pt idx="1823">
                  <c:v>5.8245123851485596</c:v>
                </c:pt>
                <c:pt idx="1824">
                  <c:v>9.8364125669015099</c:v>
                </c:pt>
                <c:pt idx="1825">
                  <c:v>9.9003025643569202</c:v>
                </c:pt>
                <c:pt idx="1826">
                  <c:v>3.1343090273280598</c:v>
                </c:pt>
                <c:pt idx="1827">
                  <c:v>9.5901486410846406</c:v>
                </c:pt>
                <c:pt idx="1828">
                  <c:v>18.7278547516066</c:v>
                </c:pt>
                <c:pt idx="1829">
                  <c:v>12.507250580046399</c:v>
                </c:pt>
                <c:pt idx="1830">
                  <c:v>8.7504825633766501</c:v>
                </c:pt>
                <c:pt idx="1831">
                  <c:v>6.2859633827375703</c:v>
                </c:pt>
                <c:pt idx="1832">
                  <c:v>9.4100856327307305</c:v>
                </c:pt>
                <c:pt idx="1833">
                  <c:v>13.265640353750401</c:v>
                </c:pt>
                <c:pt idx="1834">
                  <c:v>6.6937536125372299</c:v>
                </c:pt>
                <c:pt idx="1835">
                  <c:v>12.6163470830578</c:v>
                </c:pt>
                <c:pt idx="1836">
                  <c:v>7.8333994115560301</c:v>
                </c:pt>
                <c:pt idx="1837">
                  <c:v>13.781150459059299</c:v>
                </c:pt>
                <c:pt idx="1838">
                  <c:v>7.1576258817805796</c:v>
                </c:pt>
                <c:pt idx="1839">
                  <c:v>5.6920941052868503</c:v>
                </c:pt>
                <c:pt idx="1840">
                  <c:v>14.0178751427995</c:v>
                </c:pt>
                <c:pt idx="1841">
                  <c:v>18.111637400884501</c:v>
                </c:pt>
                <c:pt idx="1842">
                  <c:v>5.3570180710262596</c:v>
                </c:pt>
                <c:pt idx="1843">
                  <c:v>10.5749394564534</c:v>
                </c:pt>
                <c:pt idx="1844">
                  <c:v>9.5187284650438997</c:v>
                </c:pt>
                <c:pt idx="1845">
                  <c:v>5.5702082431208897</c:v>
                </c:pt>
                <c:pt idx="1846">
                  <c:v>12.233939628482901</c:v>
                </c:pt>
                <c:pt idx="1847">
                  <c:v>4.7254150702426498</c:v>
                </c:pt>
                <c:pt idx="1848">
                  <c:v>4.0094888134331796</c:v>
                </c:pt>
                <c:pt idx="1849">
                  <c:v>6.8979109184075602</c:v>
                </c:pt>
                <c:pt idx="1850">
                  <c:v>8.1356190548773206</c:v>
                </c:pt>
                <c:pt idx="1851">
                  <c:v>9.8149363433521408</c:v>
                </c:pt>
                <c:pt idx="1852">
                  <c:v>6.4749865104447704</c:v>
                </c:pt>
                <c:pt idx="1853">
                  <c:v>6.2188198864613797</c:v>
                </c:pt>
                <c:pt idx="1854">
                  <c:v>5.4136986301369801</c:v>
                </c:pt>
                <c:pt idx="1855">
                  <c:v>5.5800293685756204</c:v>
                </c:pt>
                <c:pt idx="1856">
                  <c:v>2.0399251403618202</c:v>
                </c:pt>
                <c:pt idx="1857">
                  <c:v>3.30570007432393</c:v>
                </c:pt>
                <c:pt idx="1858">
                  <c:v>3.3600275466051501</c:v>
                </c:pt>
                <c:pt idx="1859">
                  <c:v>4.5751460435475302</c:v>
                </c:pt>
                <c:pt idx="1860">
                  <c:v>3.0214523114110099</c:v>
                </c:pt>
                <c:pt idx="1861">
                  <c:v>4.5882053889171299</c:v>
                </c:pt>
                <c:pt idx="1862">
                  <c:v>3.1967751007780998</c:v>
                </c:pt>
                <c:pt idx="1863">
                  <c:v>4.4446431765337104</c:v>
                </c:pt>
                <c:pt idx="1864">
                  <c:v>2.9412281266648299</c:v>
                </c:pt>
                <c:pt idx="1865">
                  <c:v>3.9888242142025598</c:v>
                </c:pt>
                <c:pt idx="1866">
                  <c:v>2.2589965852377198</c:v>
                </c:pt>
                <c:pt idx="1867">
                  <c:v>3.99637770486828</c:v>
                </c:pt>
                <c:pt idx="1868">
                  <c:v>2.5196144362250599</c:v>
                </c:pt>
                <c:pt idx="1869">
                  <c:v>3.3284560389231799</c:v>
                </c:pt>
                <c:pt idx="1870">
                  <c:v>4.4839717344493897</c:v>
                </c:pt>
                <c:pt idx="1871">
                  <c:v>4.64425588373261</c:v>
                </c:pt>
                <c:pt idx="1872">
                  <c:v>4.5110849309199903</c:v>
                </c:pt>
                <c:pt idx="1873">
                  <c:v>2.9425505998564998</c:v>
                </c:pt>
                <c:pt idx="1874">
                  <c:v>3.2978932860799302</c:v>
                </c:pt>
                <c:pt idx="1875">
                  <c:v>6.1063863018984597</c:v>
                </c:pt>
                <c:pt idx="1876">
                  <c:v>4.2741143927902199</c:v>
                </c:pt>
                <c:pt idx="1877">
                  <c:v>5.21939930068761</c:v>
                </c:pt>
                <c:pt idx="1878">
                  <c:v>5.0592583152797204</c:v>
                </c:pt>
                <c:pt idx="1879">
                  <c:v>2.9586725109580398</c:v>
                </c:pt>
                <c:pt idx="1880">
                  <c:v>4.9123814995690802</c:v>
                </c:pt>
                <c:pt idx="1881">
                  <c:v>2.67101483034397</c:v>
                </c:pt>
                <c:pt idx="1882">
                  <c:v>2.3424406594691498</c:v>
                </c:pt>
                <c:pt idx="1883">
                  <c:v>4.8843442867070301</c:v>
                </c:pt>
                <c:pt idx="1884">
                  <c:v>3.8418267020162902</c:v>
                </c:pt>
                <c:pt idx="1885">
                  <c:v>2.1010426596173302</c:v>
                </c:pt>
                <c:pt idx="1886">
                  <c:v>2.4533469878734602</c:v>
                </c:pt>
                <c:pt idx="1887">
                  <c:v>0.80133902121104394</c:v>
                </c:pt>
                <c:pt idx="1888">
                  <c:v>2.1926066014597598</c:v>
                </c:pt>
                <c:pt idx="1889">
                  <c:v>1.0603455334479599</c:v>
                </c:pt>
                <c:pt idx="1890">
                  <c:v>5.0536468508586099</c:v>
                </c:pt>
                <c:pt idx="1891">
                  <c:v>1.48113439805586</c:v>
                </c:pt>
                <c:pt idx="1892">
                  <c:v>1.1810768832513501</c:v>
                </c:pt>
                <c:pt idx="1893">
                  <c:v>1.79313979112771</c:v>
                </c:pt>
                <c:pt idx="1894">
                  <c:v>1.3496510264875701</c:v>
                </c:pt>
                <c:pt idx="1895">
                  <c:v>1.95917597015142</c:v>
                </c:pt>
                <c:pt idx="1896">
                  <c:v>1.1316648531011899</c:v>
                </c:pt>
                <c:pt idx="1897">
                  <c:v>1.67799570292377</c:v>
                </c:pt>
                <c:pt idx="1898">
                  <c:v>2.1096502535017598</c:v>
                </c:pt>
                <c:pt idx="1899">
                  <c:v>0.97588535915149299</c:v>
                </c:pt>
                <c:pt idx="1900">
                  <c:v>1.2307502771959999</c:v>
                </c:pt>
                <c:pt idx="1901">
                  <c:v>1.1280857952246</c:v>
                </c:pt>
                <c:pt idx="1902">
                  <c:v>0.95848559276343304</c:v>
                </c:pt>
                <c:pt idx="1903">
                  <c:v>1.5420501683385599</c:v>
                </c:pt>
                <c:pt idx="1904">
                  <c:v>2.3630443163083599</c:v>
                </c:pt>
                <c:pt idx="1905">
                  <c:v>3.1927254542913999</c:v>
                </c:pt>
                <c:pt idx="1906">
                  <c:v>2.1482582747067398</c:v>
                </c:pt>
                <c:pt idx="1907">
                  <c:v>0.52714473980264198</c:v>
                </c:pt>
                <c:pt idx="1908">
                  <c:v>2.8104881902175598</c:v>
                </c:pt>
                <c:pt idx="1909">
                  <c:v>2.4093154236416798</c:v>
                </c:pt>
                <c:pt idx="1910">
                  <c:v>2.0952889363405802</c:v>
                </c:pt>
                <c:pt idx="1911">
                  <c:v>1.26385823832568</c:v>
                </c:pt>
                <c:pt idx="1912">
                  <c:v>0.77799767965604305</c:v>
                </c:pt>
                <c:pt idx="1913">
                  <c:v>1.8237808277363301</c:v>
                </c:pt>
                <c:pt idx="1914">
                  <c:v>1.6207137248058601</c:v>
                </c:pt>
                <c:pt idx="1915">
                  <c:v>1.3075630636294</c:v>
                </c:pt>
                <c:pt idx="1916">
                  <c:v>0.69545709478407103</c:v>
                </c:pt>
                <c:pt idx="1917">
                  <c:v>0.65696666801015602</c:v>
                </c:pt>
                <c:pt idx="1918">
                  <c:v>1.5741340619513</c:v>
                </c:pt>
                <c:pt idx="1919">
                  <c:v>2.0939393370974</c:v>
                </c:pt>
                <c:pt idx="1920">
                  <c:v>1.9304626784746</c:v>
                </c:pt>
                <c:pt idx="1921">
                  <c:v>2.1584519897772898</c:v>
                </c:pt>
                <c:pt idx="1922">
                  <c:v>2.8949920845503798</c:v>
                </c:pt>
                <c:pt idx="1923">
                  <c:v>1.7800869818792899</c:v>
                </c:pt>
                <c:pt idx="1924">
                  <c:v>1.8329851349376201</c:v>
                </c:pt>
                <c:pt idx="1925">
                  <c:v>1.6076415780703599</c:v>
                </c:pt>
                <c:pt idx="1926">
                  <c:v>1.7906071659191201</c:v>
                </c:pt>
                <c:pt idx="1927">
                  <c:v>1.2235698186111399</c:v>
                </c:pt>
                <c:pt idx="1928">
                  <c:v>3.1078348072711601</c:v>
                </c:pt>
                <c:pt idx="1929">
                  <c:v>2.3449641857341001</c:v>
                </c:pt>
                <c:pt idx="1930">
                  <c:v>0.67376657248424199</c:v>
                </c:pt>
                <c:pt idx="1931">
                  <c:v>3.18847331292426</c:v>
                </c:pt>
                <c:pt idx="1932">
                  <c:v>0.91569612138048895</c:v>
                </c:pt>
                <c:pt idx="1933">
                  <c:v>1.07564571603829</c:v>
                </c:pt>
                <c:pt idx="1934">
                  <c:v>2.7975470819994102</c:v>
                </c:pt>
                <c:pt idx="1935">
                  <c:v>1.99430706280021</c:v>
                </c:pt>
                <c:pt idx="1936">
                  <c:v>1.06734729392656</c:v>
                </c:pt>
                <c:pt idx="1937">
                  <c:v>1.37866573197803</c:v>
                </c:pt>
                <c:pt idx="1938">
                  <c:v>0.97152512050886997</c:v>
                </c:pt>
                <c:pt idx="1939">
                  <c:v>0.95799267726145299</c:v>
                </c:pt>
                <c:pt idx="1940">
                  <c:v>1.3170422088225899</c:v>
                </c:pt>
                <c:pt idx="1941">
                  <c:v>0.80082233696691496</c:v>
                </c:pt>
                <c:pt idx="1942">
                  <c:v>1.3347291285003899</c:v>
                </c:pt>
                <c:pt idx="1943">
                  <c:v>1.8858736553189599</c:v>
                </c:pt>
                <c:pt idx="1944">
                  <c:v>1.7545828656939699</c:v>
                </c:pt>
                <c:pt idx="1945">
                  <c:v>0.97665379222121096</c:v>
                </c:pt>
                <c:pt idx="1946">
                  <c:v>1.9892542817221901</c:v>
                </c:pt>
                <c:pt idx="1947">
                  <c:v>1.2473931432358101</c:v>
                </c:pt>
                <c:pt idx="1948">
                  <c:v>1.43581809631668</c:v>
                </c:pt>
                <c:pt idx="1949">
                  <c:v>1.0294906166219799</c:v>
                </c:pt>
                <c:pt idx="1950">
                  <c:v>2.2936695990049998</c:v>
                </c:pt>
                <c:pt idx="1951">
                  <c:v>1.3346063216055899</c:v>
                </c:pt>
                <c:pt idx="1952">
                  <c:v>2.1487573232415098</c:v>
                </c:pt>
                <c:pt idx="1953">
                  <c:v>3.3331721353096202</c:v>
                </c:pt>
                <c:pt idx="1954">
                  <c:v>3.3441356851415298</c:v>
                </c:pt>
                <c:pt idx="1955">
                  <c:v>1.57379333275279</c:v>
                </c:pt>
                <c:pt idx="1956">
                  <c:v>2.18428119113462</c:v>
                </c:pt>
                <c:pt idx="1957">
                  <c:v>2.37123514950407</c:v>
                </c:pt>
                <c:pt idx="1958">
                  <c:v>0.32328709980185599</c:v>
                </c:pt>
                <c:pt idx="1959">
                  <c:v>1.7466750385295899</c:v>
                </c:pt>
                <c:pt idx="1960">
                  <c:v>0.39848575413428899</c:v>
                </c:pt>
                <c:pt idx="1961">
                  <c:v>1.1817310763334301</c:v>
                </c:pt>
                <c:pt idx="1962">
                  <c:v>2.37856213922288</c:v>
                </c:pt>
                <c:pt idx="1963">
                  <c:v>2.94252088345949</c:v>
                </c:pt>
                <c:pt idx="1964">
                  <c:v>0.78597339782345799</c:v>
                </c:pt>
                <c:pt idx="1965">
                  <c:v>1.92895214527954</c:v>
                </c:pt>
                <c:pt idx="1966">
                  <c:v>2.0027010697657799</c:v>
                </c:pt>
                <c:pt idx="1967">
                  <c:v>1.66178510867889</c:v>
                </c:pt>
                <c:pt idx="1968">
                  <c:v>1.87053794240826</c:v>
                </c:pt>
                <c:pt idx="1969">
                  <c:v>1.22445384073291</c:v>
                </c:pt>
                <c:pt idx="1970">
                  <c:v>1.08489071903706</c:v>
                </c:pt>
                <c:pt idx="1971">
                  <c:v>1.4655261563917299</c:v>
                </c:pt>
                <c:pt idx="1972">
                  <c:v>2.6924183800722599</c:v>
                </c:pt>
                <c:pt idx="1973">
                  <c:v>2.9545439242645601</c:v>
                </c:pt>
                <c:pt idx="1974">
                  <c:v>1.3415188722146401</c:v>
                </c:pt>
                <c:pt idx="1975">
                  <c:v>3.5787187839305101</c:v>
                </c:pt>
                <c:pt idx="1976">
                  <c:v>1.48006494677972</c:v>
                </c:pt>
                <c:pt idx="1977">
                  <c:v>1.8929675679231599</c:v>
                </c:pt>
                <c:pt idx="1978">
                  <c:v>1.84428991831037</c:v>
                </c:pt>
                <c:pt idx="1979">
                  <c:v>2.0935590503856498</c:v>
                </c:pt>
                <c:pt idx="1980">
                  <c:v>0.79818683484430397</c:v>
                </c:pt>
                <c:pt idx="1981">
                  <c:v>1.6833212390735499</c:v>
                </c:pt>
                <c:pt idx="1982">
                  <c:v>1.00051497094092</c:v>
                </c:pt>
                <c:pt idx="1983">
                  <c:v>2.33000475511174</c:v>
                </c:pt>
                <c:pt idx="1984">
                  <c:v>1.3738889419860401</c:v>
                </c:pt>
                <c:pt idx="1985">
                  <c:v>2.2079407603624199</c:v>
                </c:pt>
                <c:pt idx="1986">
                  <c:v>2.0341964923855</c:v>
                </c:pt>
                <c:pt idx="1987">
                  <c:v>2.2869838892049699</c:v>
                </c:pt>
                <c:pt idx="1988">
                  <c:v>1.41749949010809</c:v>
                </c:pt>
                <c:pt idx="1989">
                  <c:v>0.84440969507427599</c:v>
                </c:pt>
                <c:pt idx="1990">
                  <c:v>2.8517796548985599</c:v>
                </c:pt>
                <c:pt idx="1991">
                  <c:v>1.8569536423841</c:v>
                </c:pt>
                <c:pt idx="1992">
                  <c:v>2.0683250414593699</c:v>
                </c:pt>
                <c:pt idx="1993">
                  <c:v>1.5891943698387401</c:v>
                </c:pt>
                <c:pt idx="1994">
                  <c:v>1.58380411192657</c:v>
                </c:pt>
                <c:pt idx="1995">
                  <c:v>2.82494032254451</c:v>
                </c:pt>
                <c:pt idx="1996">
                  <c:v>1.52140406702132</c:v>
                </c:pt>
                <c:pt idx="1997">
                  <c:v>1.81593248796005</c:v>
                </c:pt>
                <c:pt idx="1998">
                  <c:v>2.5928195984472802</c:v>
                </c:pt>
                <c:pt idx="1999">
                  <c:v>2.5529934116298998</c:v>
                </c:pt>
                <c:pt idx="2000">
                  <c:v>1.34995124329595</c:v>
                </c:pt>
                <c:pt idx="2001">
                  <c:v>2.46777358859311</c:v>
                </c:pt>
                <c:pt idx="2002">
                  <c:v>1.0465436518865301</c:v>
                </c:pt>
                <c:pt idx="2003">
                  <c:v>1.16644235082996</c:v>
                </c:pt>
                <c:pt idx="2004">
                  <c:v>1.40775435857403</c:v>
                </c:pt>
                <c:pt idx="2005">
                  <c:v>3.2877007653336201</c:v>
                </c:pt>
                <c:pt idx="2006">
                  <c:v>2.7229310713521899</c:v>
                </c:pt>
                <c:pt idx="2007">
                  <c:v>1.96155777092447</c:v>
                </c:pt>
                <c:pt idx="2008">
                  <c:v>1.36690647482014</c:v>
                </c:pt>
                <c:pt idx="2009">
                  <c:v>1.6929087249911201</c:v>
                </c:pt>
                <c:pt idx="2010">
                  <c:v>1.4477401129943499</c:v>
                </c:pt>
                <c:pt idx="2011">
                  <c:v>2.3885350318471299</c:v>
                </c:pt>
                <c:pt idx="2012">
                  <c:v>1.73116089613034</c:v>
                </c:pt>
                <c:pt idx="2013">
                  <c:v>0.22237665045170199</c:v>
                </c:pt>
                <c:pt idx="2014">
                  <c:v>3.46500742093846</c:v>
                </c:pt>
                <c:pt idx="2015">
                  <c:v>1.3867488443759599</c:v>
                </c:pt>
                <c:pt idx="2016">
                  <c:v>1.3878273462327499</c:v>
                </c:pt>
                <c:pt idx="2017">
                  <c:v>1.9126002023503701</c:v>
                </c:pt>
                <c:pt idx="2018">
                  <c:v>0.89031339031338996</c:v>
                </c:pt>
                <c:pt idx="2019">
                  <c:v>3.0402384500745101</c:v>
                </c:pt>
                <c:pt idx="2020">
                  <c:v>2.65583966068544</c:v>
                </c:pt>
                <c:pt idx="2021">
                  <c:v>5.1249790303640301</c:v>
                </c:pt>
                <c:pt idx="2022">
                  <c:v>3.2834660967553901</c:v>
                </c:pt>
                <c:pt idx="2023">
                  <c:v>12.406427787204301</c:v>
                </c:pt>
                <c:pt idx="2024">
                  <c:v>1.0857763300759999</c:v>
                </c:pt>
                <c:pt idx="2025">
                  <c:v>2.28405875218973</c:v>
                </c:pt>
                <c:pt idx="2026">
                  <c:v>1.79257362355953</c:v>
                </c:pt>
                <c:pt idx="2027">
                  <c:v>2.3495929578396901</c:v>
                </c:pt>
                <c:pt idx="2028">
                  <c:v>2.8166886102177799</c:v>
                </c:pt>
                <c:pt idx="2029">
                  <c:v>0.82854139615408395</c:v>
                </c:pt>
                <c:pt idx="2030">
                  <c:v>3.7945001065870798</c:v>
                </c:pt>
                <c:pt idx="2031">
                  <c:v>1.66254596170914</c:v>
                </c:pt>
                <c:pt idx="2032">
                  <c:v>1.60995527902002</c:v>
                </c:pt>
                <c:pt idx="2033">
                  <c:v>1.0472905418916201</c:v>
                </c:pt>
                <c:pt idx="2034">
                  <c:v>1.3641284734752701</c:v>
                </c:pt>
                <c:pt idx="2035">
                  <c:v>1.8052574163352899</c:v>
                </c:pt>
                <c:pt idx="2036">
                  <c:v>1.33669564604017</c:v>
                </c:pt>
                <c:pt idx="2037">
                  <c:v>1.5514845230574801</c:v>
                </c:pt>
                <c:pt idx="2038">
                  <c:v>1.1120714491501</c:v>
                </c:pt>
                <c:pt idx="2039">
                  <c:v>1.6781804990378799</c:v>
                </c:pt>
                <c:pt idx="2040">
                  <c:v>0.34753507529926603</c:v>
                </c:pt>
                <c:pt idx="2041">
                  <c:v>2.4081007488087098</c:v>
                </c:pt>
                <c:pt idx="2042">
                  <c:v>3.5998364555456401</c:v>
                </c:pt>
                <c:pt idx="2043">
                  <c:v>2.3629619453221502</c:v>
                </c:pt>
                <c:pt idx="2044">
                  <c:v>1.4336298471370501</c:v>
                </c:pt>
                <c:pt idx="2045">
                  <c:v>2.3450144860267801</c:v>
                </c:pt>
                <c:pt idx="2046">
                  <c:v>1.93967358796889</c:v>
                </c:pt>
                <c:pt idx="2047">
                  <c:v>1.4144788350122599</c:v>
                </c:pt>
                <c:pt idx="2048">
                  <c:v>1.9930880100538</c:v>
                </c:pt>
                <c:pt idx="2049">
                  <c:v>2.2939162496707901</c:v>
                </c:pt>
                <c:pt idx="2050">
                  <c:v>0.86253231296869803</c:v>
                </c:pt>
                <c:pt idx="2051">
                  <c:v>0.95338983050847403</c:v>
                </c:pt>
                <c:pt idx="2052">
                  <c:v>3.59630453709973</c:v>
                </c:pt>
                <c:pt idx="2053">
                  <c:v>1.8016198420553</c:v>
                </c:pt>
                <c:pt idx="2054">
                  <c:v>2.46951849555693</c:v>
                </c:pt>
                <c:pt idx="2055">
                  <c:v>0.92929470039012796</c:v>
                </c:pt>
                <c:pt idx="2056">
                  <c:v>1.4787889404688901</c:v>
                </c:pt>
                <c:pt idx="2057">
                  <c:v>18.1488068771305</c:v>
                </c:pt>
                <c:pt idx="2058">
                  <c:v>2.8099931965254799</c:v>
                </c:pt>
                <c:pt idx="2059">
                  <c:v>1.90859794195926</c:v>
                </c:pt>
                <c:pt idx="2060">
                  <c:v>0.83219851717355098</c:v>
                </c:pt>
                <c:pt idx="2061">
                  <c:v>1.0664100096246301</c:v>
                </c:pt>
                <c:pt idx="2062">
                  <c:v>1.4783853864313601</c:v>
                </c:pt>
                <c:pt idx="2063">
                  <c:v>1.4443049834709201</c:v>
                </c:pt>
                <c:pt idx="2064">
                  <c:v>1.08665673782337</c:v>
                </c:pt>
                <c:pt idx="2065">
                  <c:v>2.0535203205495098</c:v>
                </c:pt>
                <c:pt idx="2066">
                  <c:v>1.1706048124864501</c:v>
                </c:pt>
                <c:pt idx="2067">
                  <c:v>1.9339408684177899</c:v>
                </c:pt>
                <c:pt idx="2068">
                  <c:v>1.90672820014573</c:v>
                </c:pt>
                <c:pt idx="2069">
                  <c:v>0.938735177865612</c:v>
                </c:pt>
                <c:pt idx="2070">
                  <c:v>2.2123893805309698</c:v>
                </c:pt>
                <c:pt idx="2071">
                  <c:v>1.5591001116345899</c:v>
                </c:pt>
                <c:pt idx="2072">
                  <c:v>1.44507057970205</c:v>
                </c:pt>
                <c:pt idx="2073">
                  <c:v>2.1077105702376802</c:v>
                </c:pt>
                <c:pt idx="2074">
                  <c:v>1.38688996467355</c:v>
                </c:pt>
                <c:pt idx="2075">
                  <c:v>1.6213638531235</c:v>
                </c:pt>
                <c:pt idx="2076">
                  <c:v>1.2568976088289301</c:v>
                </c:pt>
                <c:pt idx="2077">
                  <c:v>0.96581842613588598</c:v>
                </c:pt>
                <c:pt idx="2078">
                  <c:v>4.1689000059555701</c:v>
                </c:pt>
                <c:pt idx="2079">
                  <c:v>1.3863380532022</c:v>
                </c:pt>
                <c:pt idx="2080">
                  <c:v>2.07200699539976</c:v>
                </c:pt>
                <c:pt idx="2081">
                  <c:v>1.55812257742641</c:v>
                </c:pt>
                <c:pt idx="2082">
                  <c:v>0.90734601291223105</c:v>
                </c:pt>
                <c:pt idx="2083">
                  <c:v>1.40938366215555</c:v>
                </c:pt>
                <c:pt idx="2084">
                  <c:v>3.7901491379614201</c:v>
                </c:pt>
                <c:pt idx="2085">
                  <c:v>1.4680070209031399</c:v>
                </c:pt>
                <c:pt idx="2086">
                  <c:v>2.0625648559469201</c:v>
                </c:pt>
                <c:pt idx="2087">
                  <c:v>2.2534733988478401</c:v>
                </c:pt>
                <c:pt idx="2088">
                  <c:v>1.45991820940152</c:v>
                </c:pt>
                <c:pt idx="2089">
                  <c:v>4.2354342703825303</c:v>
                </c:pt>
                <c:pt idx="2090">
                  <c:v>0.557912209516783</c:v>
                </c:pt>
                <c:pt idx="2091">
                  <c:v>1.9320388349514499</c:v>
                </c:pt>
                <c:pt idx="2092">
                  <c:v>1.1679492983250299</c:v>
                </c:pt>
                <c:pt idx="2093">
                  <c:v>1.7361551134203499</c:v>
                </c:pt>
                <c:pt idx="2094">
                  <c:v>1.9034536891679701</c:v>
                </c:pt>
                <c:pt idx="2095">
                  <c:v>1.92250104809247</c:v>
                </c:pt>
                <c:pt idx="2096">
                  <c:v>1.6945292825376399</c:v>
                </c:pt>
                <c:pt idx="2097">
                  <c:v>1.8083238347555499</c:v>
                </c:pt>
                <c:pt idx="2098">
                  <c:v>1.9572315648415499</c:v>
                </c:pt>
                <c:pt idx="2099">
                  <c:v>1.60518371253957</c:v>
                </c:pt>
                <c:pt idx="2100">
                  <c:v>2.91571502881611</c:v>
                </c:pt>
                <c:pt idx="2101">
                  <c:v>0.90789413954332898</c:v>
                </c:pt>
                <c:pt idx="2102">
                  <c:v>10.0747790618626</c:v>
                </c:pt>
                <c:pt idx="2103">
                  <c:v>1.6014893639527299</c:v>
                </c:pt>
                <c:pt idx="2104">
                  <c:v>1.7301145156298301</c:v>
                </c:pt>
                <c:pt idx="2105">
                  <c:v>1.1524822695035399</c:v>
                </c:pt>
                <c:pt idx="2106">
                  <c:v>3.2812853586784301</c:v>
                </c:pt>
                <c:pt idx="2107">
                  <c:v>1.9158090957840701</c:v>
                </c:pt>
                <c:pt idx="2108">
                  <c:v>1.7732918176241099</c:v>
                </c:pt>
                <c:pt idx="2109">
                  <c:v>1.6927125637610001</c:v>
                </c:pt>
                <c:pt idx="2110">
                  <c:v>0.61480552070263395</c:v>
                </c:pt>
                <c:pt idx="2111">
                  <c:v>0.64084703259960996</c:v>
                </c:pt>
                <c:pt idx="2112">
                  <c:v>1.1844242964205201</c:v>
                </c:pt>
                <c:pt idx="2113">
                  <c:v>2.8895585889026698</c:v>
                </c:pt>
                <c:pt idx="2114">
                  <c:v>3.8280256365495302</c:v>
                </c:pt>
                <c:pt idx="2115">
                  <c:v>1.81761924407349</c:v>
                </c:pt>
                <c:pt idx="2116">
                  <c:v>0.36218976368602301</c:v>
                </c:pt>
                <c:pt idx="2117">
                  <c:v>1.6341406066306099</c:v>
                </c:pt>
                <c:pt idx="2118">
                  <c:v>1.9186289007697199</c:v>
                </c:pt>
                <c:pt idx="2119">
                  <c:v>1.5769894721486</c:v>
                </c:pt>
                <c:pt idx="2120">
                  <c:v>1.4576168640937399</c:v>
                </c:pt>
                <c:pt idx="2121">
                  <c:v>1.35359689815135</c:v>
                </c:pt>
                <c:pt idx="2122">
                  <c:v>2.04472843450479</c:v>
                </c:pt>
                <c:pt idx="2123">
                  <c:v>1.9268284335535</c:v>
                </c:pt>
                <c:pt idx="2124">
                  <c:v>5.5036596708318104</c:v>
                </c:pt>
                <c:pt idx="2125">
                  <c:v>1.3599999999999901</c:v>
                </c:pt>
                <c:pt idx="2126">
                  <c:v>2.99937120100607</c:v>
                </c:pt>
                <c:pt idx="2127">
                  <c:v>2.9958429243824498</c:v>
                </c:pt>
                <c:pt idx="2128">
                  <c:v>4.6728527242445796</c:v>
                </c:pt>
                <c:pt idx="2129">
                  <c:v>1.9837518841172099</c:v>
                </c:pt>
                <c:pt idx="2130">
                  <c:v>3.32508931025006</c:v>
                </c:pt>
                <c:pt idx="2131">
                  <c:v>1.1312908946370599</c:v>
                </c:pt>
                <c:pt idx="2132">
                  <c:v>5.0556279260953998</c:v>
                </c:pt>
                <c:pt idx="2133">
                  <c:v>2.9661069382401299</c:v>
                </c:pt>
                <c:pt idx="2134">
                  <c:v>2.9034621725590699</c:v>
                </c:pt>
                <c:pt idx="2135">
                  <c:v>1.9383946972650801</c:v>
                </c:pt>
                <c:pt idx="2136">
                  <c:v>2.5683814169421102</c:v>
                </c:pt>
                <c:pt idx="2137">
                  <c:v>1.9975237796932199</c:v>
                </c:pt>
                <c:pt idx="2138">
                  <c:v>2.9138239890231299</c:v>
                </c:pt>
                <c:pt idx="2139">
                  <c:v>1.4693077927731799</c:v>
                </c:pt>
                <c:pt idx="2140">
                  <c:v>1.88443951780518</c:v>
                </c:pt>
                <c:pt idx="2141">
                  <c:v>1.56847238697772</c:v>
                </c:pt>
                <c:pt idx="2142">
                  <c:v>2.0210139518860801</c:v>
                </c:pt>
                <c:pt idx="2143">
                  <c:v>1.2605418984389001</c:v>
                </c:pt>
                <c:pt idx="2144">
                  <c:v>2.46185504918691</c:v>
                </c:pt>
                <c:pt idx="2145">
                  <c:v>4.4531070855308403</c:v>
                </c:pt>
                <c:pt idx="2146">
                  <c:v>2.5228008237716901</c:v>
                </c:pt>
                <c:pt idx="2147">
                  <c:v>0.89807419081390205</c:v>
                </c:pt>
                <c:pt idx="2148">
                  <c:v>2.76304330615153</c:v>
                </c:pt>
                <c:pt idx="2149">
                  <c:v>1.42028603440321</c:v>
                </c:pt>
                <c:pt idx="2150">
                  <c:v>4.0761904761904697</c:v>
                </c:pt>
                <c:pt idx="2151">
                  <c:v>1.34219373818029</c:v>
                </c:pt>
                <c:pt idx="2152">
                  <c:v>3.7399769787541199</c:v>
                </c:pt>
                <c:pt idx="2153">
                  <c:v>1.4874628134296599</c:v>
                </c:pt>
                <c:pt idx="2154">
                  <c:v>1.7555705604321401</c:v>
                </c:pt>
                <c:pt idx="2155">
                  <c:v>1.0736196319018401</c:v>
                </c:pt>
                <c:pt idx="2156">
                  <c:v>3.12891579717876</c:v>
                </c:pt>
                <c:pt idx="2157">
                  <c:v>0.41362062331666</c:v>
                </c:pt>
                <c:pt idx="2158">
                  <c:v>2.1081185504773199</c:v>
                </c:pt>
                <c:pt idx="2159">
                  <c:v>1.2661039537983101</c:v>
                </c:pt>
                <c:pt idx="2160">
                  <c:v>2.3380832347342899</c:v>
                </c:pt>
                <c:pt idx="2161">
                  <c:v>8.1600845330867706</c:v>
                </c:pt>
                <c:pt idx="2162">
                  <c:v>2.0711541673626099</c:v>
                </c:pt>
                <c:pt idx="2163">
                  <c:v>2.6091888825864999</c:v>
                </c:pt>
                <c:pt idx="2164">
                  <c:v>2.6491273168025802</c:v>
                </c:pt>
                <c:pt idx="2165">
                  <c:v>1.6370053315311199</c:v>
                </c:pt>
                <c:pt idx="2166">
                  <c:v>4.5380534691948098</c:v>
                </c:pt>
                <c:pt idx="2167">
                  <c:v>4.1523153463451896</c:v>
                </c:pt>
                <c:pt idx="2168">
                  <c:v>3.4137679719074998</c:v>
                </c:pt>
                <c:pt idx="2169">
                  <c:v>1.9409486931268101</c:v>
                </c:pt>
                <c:pt idx="2170">
                  <c:v>0</c:v>
                </c:pt>
                <c:pt idx="2171">
                  <c:v>0.21720243266724501</c:v>
                </c:pt>
                <c:pt idx="2172">
                  <c:v>1.5724304185842599</c:v>
                </c:pt>
                <c:pt idx="2173">
                  <c:v>2.9749897177774698</c:v>
                </c:pt>
                <c:pt idx="2174">
                  <c:v>2.7779684818224299</c:v>
                </c:pt>
                <c:pt idx="2175">
                  <c:v>2.1059463142640502</c:v>
                </c:pt>
                <c:pt idx="2176">
                  <c:v>2.4482665288747798</c:v>
                </c:pt>
                <c:pt idx="2177">
                  <c:v>1.61019403417318</c:v>
                </c:pt>
                <c:pt idx="2178">
                  <c:v>2.5920549811890798</c:v>
                </c:pt>
                <c:pt idx="2179">
                  <c:v>0.74270344052350501</c:v>
                </c:pt>
                <c:pt idx="2180">
                  <c:v>2.6720058032397498</c:v>
                </c:pt>
                <c:pt idx="2181">
                  <c:v>2.6676757165831</c:v>
                </c:pt>
                <c:pt idx="2182">
                  <c:v>1.40413581822823</c:v>
                </c:pt>
                <c:pt idx="2183">
                  <c:v>0.86290583540071097</c:v>
                </c:pt>
                <c:pt idx="2184">
                  <c:v>1.08288426995124</c:v>
                </c:pt>
                <c:pt idx="2185">
                  <c:v>2.75498036472327</c:v>
                </c:pt>
                <c:pt idx="2186">
                  <c:v>3.3304834447380598</c:v>
                </c:pt>
                <c:pt idx="2187">
                  <c:v>0.87096341953637901</c:v>
                </c:pt>
                <c:pt idx="2188">
                  <c:v>2.43986254295532</c:v>
                </c:pt>
                <c:pt idx="2189">
                  <c:v>2.8747611603265502</c:v>
                </c:pt>
                <c:pt idx="2190">
                  <c:v>2.9372700855664</c:v>
                </c:pt>
                <c:pt idx="2191">
                  <c:v>2.09031253295263</c:v>
                </c:pt>
                <c:pt idx="2192">
                  <c:v>2.5865880619012498</c:v>
                </c:pt>
                <c:pt idx="2193">
                  <c:v>3.2196751135337598</c:v>
                </c:pt>
                <c:pt idx="2194">
                  <c:v>5.6817207986974001</c:v>
                </c:pt>
                <c:pt idx="2195">
                  <c:v>5.1233396584440198</c:v>
                </c:pt>
                <c:pt idx="2196">
                  <c:v>1.4455782312925101</c:v>
                </c:pt>
                <c:pt idx="2197">
                  <c:v>1.31238314396663</c:v>
                </c:pt>
                <c:pt idx="2198">
                  <c:v>2.2474565637490098</c:v>
                </c:pt>
                <c:pt idx="2199">
                  <c:v>1.7521940058105401</c:v>
                </c:pt>
                <c:pt idx="2200">
                  <c:v>2.0818995182381199</c:v>
                </c:pt>
                <c:pt idx="2201">
                  <c:v>2.8898247579246599</c:v>
                </c:pt>
                <c:pt idx="2202">
                  <c:v>1.2144471235781999</c:v>
                </c:pt>
                <c:pt idx="2203">
                  <c:v>0.93525075633741905</c:v>
                </c:pt>
                <c:pt idx="2204">
                  <c:v>1.26070886221025</c:v>
                </c:pt>
                <c:pt idx="2205">
                  <c:v>2.1217435941309799</c:v>
                </c:pt>
                <c:pt idx="2206">
                  <c:v>1.0900640020657699</c:v>
                </c:pt>
                <c:pt idx="2207">
                  <c:v>1.83573261912732</c:v>
                </c:pt>
                <c:pt idx="2208">
                  <c:v>2.0787650206122201</c:v>
                </c:pt>
                <c:pt idx="2209">
                  <c:v>3.11890838206627</c:v>
                </c:pt>
                <c:pt idx="2210">
                  <c:v>1.5808146584631899</c:v>
                </c:pt>
                <c:pt idx="2211">
                  <c:v>3.3422091635295201</c:v>
                </c:pt>
                <c:pt idx="2212">
                  <c:v>0.99255583126550795</c:v>
                </c:pt>
                <c:pt idx="2213">
                  <c:v>2.3708952173320599</c:v>
                </c:pt>
                <c:pt idx="2214">
                  <c:v>1.4898989898989901</c:v>
                </c:pt>
                <c:pt idx="2215">
                  <c:v>1.79333025024407</c:v>
                </c:pt>
                <c:pt idx="2216">
                  <c:v>0.46039627826254598</c:v>
                </c:pt>
                <c:pt idx="2217">
                  <c:v>2.29523180825674</c:v>
                </c:pt>
                <c:pt idx="2218">
                  <c:v>3.4747292418772502</c:v>
                </c:pt>
                <c:pt idx="2219">
                  <c:v>0.78750667378537098</c:v>
                </c:pt>
                <c:pt idx="2220">
                  <c:v>2.44388804435303</c:v>
                </c:pt>
                <c:pt idx="2221">
                  <c:v>3.2889002819789801</c:v>
                </c:pt>
                <c:pt idx="2222">
                  <c:v>1.7760617760617701</c:v>
                </c:pt>
                <c:pt idx="2223">
                  <c:v>1.5559808012046299</c:v>
                </c:pt>
                <c:pt idx="2224">
                  <c:v>4.4553258372627198</c:v>
                </c:pt>
                <c:pt idx="2225">
                  <c:v>2.42607477324681</c:v>
                </c:pt>
                <c:pt idx="2226">
                  <c:v>4.0182738124478004</c:v>
                </c:pt>
                <c:pt idx="2227">
                  <c:v>2.1624096875954</c:v>
                </c:pt>
                <c:pt idx="2228">
                  <c:v>1.1042139190641</c:v>
                </c:pt>
                <c:pt idx="2229">
                  <c:v>1.3472788512675</c:v>
                </c:pt>
                <c:pt idx="2230">
                  <c:v>1.6654367795618199</c:v>
                </c:pt>
                <c:pt idx="2231">
                  <c:v>1.2314116494098599</c:v>
                </c:pt>
                <c:pt idx="2232">
                  <c:v>1.9789579158316599</c:v>
                </c:pt>
                <c:pt idx="2233">
                  <c:v>2.3593558907460199</c:v>
                </c:pt>
                <c:pt idx="2234">
                  <c:v>2.8342416571083402</c:v>
                </c:pt>
                <c:pt idx="2235">
                  <c:v>4.4892016500849303</c:v>
                </c:pt>
                <c:pt idx="2236">
                  <c:v>2.5399147061965301</c:v>
                </c:pt>
                <c:pt idx="2237">
                  <c:v>3.6913963736184301</c:v>
                </c:pt>
                <c:pt idx="2238">
                  <c:v>0.39250318908841098</c:v>
                </c:pt>
                <c:pt idx="2239">
                  <c:v>0.58704824802788402</c:v>
                </c:pt>
                <c:pt idx="2240">
                  <c:v>3.3906152128325902</c:v>
                </c:pt>
                <c:pt idx="2241">
                  <c:v>0.645785676579271</c:v>
                </c:pt>
                <c:pt idx="2242">
                  <c:v>2.4603505843071698</c:v>
                </c:pt>
                <c:pt idx="2243">
                  <c:v>2.3206710435960098</c:v>
                </c:pt>
                <c:pt idx="2244">
                  <c:v>3.2414245855900199</c:v>
                </c:pt>
                <c:pt idx="2245">
                  <c:v>2.33463035019455</c:v>
                </c:pt>
                <c:pt idx="2246">
                  <c:v>2.8631861328930999</c:v>
                </c:pt>
                <c:pt idx="2247">
                  <c:v>2.5510312248843099</c:v>
                </c:pt>
                <c:pt idx="2248">
                  <c:v>2.5511583881727198</c:v>
                </c:pt>
                <c:pt idx="2249">
                  <c:v>2.0469453884454198</c:v>
                </c:pt>
                <c:pt idx="2250">
                  <c:v>1.7710049423393699</c:v>
                </c:pt>
                <c:pt idx="2251">
                  <c:v>1.98850073686613</c:v>
                </c:pt>
                <c:pt idx="2252">
                  <c:v>1.30145706606309</c:v>
                </c:pt>
                <c:pt idx="2253">
                  <c:v>1.085436505294</c:v>
                </c:pt>
                <c:pt idx="2254">
                  <c:v>1.7215541503709899</c:v>
                </c:pt>
                <c:pt idx="2255">
                  <c:v>3.8101541079701202</c:v>
                </c:pt>
                <c:pt idx="2256">
                  <c:v>1.9366932932144001</c:v>
                </c:pt>
                <c:pt idx="2257">
                  <c:v>1.67251629539431</c:v>
                </c:pt>
                <c:pt idx="2258">
                  <c:v>0.86239535568549897</c:v>
                </c:pt>
                <c:pt idx="2259">
                  <c:v>1.59383823755471</c:v>
                </c:pt>
                <c:pt idx="2260">
                  <c:v>0.638190319727031</c:v>
                </c:pt>
                <c:pt idx="2261">
                  <c:v>2.15958611510636</c:v>
                </c:pt>
                <c:pt idx="2262">
                  <c:v>3.8479525446534701</c:v>
                </c:pt>
                <c:pt idx="2263">
                  <c:v>2.03842337873184</c:v>
                </c:pt>
                <c:pt idx="2264">
                  <c:v>2.5014968546612399</c:v>
                </c:pt>
                <c:pt idx="2265">
                  <c:v>2.06342834203131</c:v>
                </c:pt>
                <c:pt idx="2266">
                  <c:v>2.18174262363208</c:v>
                </c:pt>
                <c:pt idx="2267">
                  <c:v>1.5178085505230601</c:v>
                </c:pt>
                <c:pt idx="2268">
                  <c:v>3.3837063970003398</c:v>
                </c:pt>
                <c:pt idx="2269">
                  <c:v>1.84420324656613</c:v>
                </c:pt>
                <c:pt idx="2270">
                  <c:v>1.49256537022764</c:v>
                </c:pt>
                <c:pt idx="2271">
                  <c:v>2.1896402044950301</c:v>
                </c:pt>
                <c:pt idx="2272">
                  <c:v>1.26227208976157</c:v>
                </c:pt>
                <c:pt idx="2273">
                  <c:v>1.45738259973502</c:v>
                </c:pt>
                <c:pt idx="2274">
                  <c:v>2.01780949239948</c:v>
                </c:pt>
                <c:pt idx="2275">
                  <c:v>1.8655423356820999</c:v>
                </c:pt>
                <c:pt idx="2276">
                  <c:v>0.59132464501069804</c:v>
                </c:pt>
                <c:pt idx="2277">
                  <c:v>1.55634940499215</c:v>
                </c:pt>
                <c:pt idx="2278">
                  <c:v>0.94546293093508504</c:v>
                </c:pt>
                <c:pt idx="2279">
                  <c:v>0.46343321482986199</c:v>
                </c:pt>
                <c:pt idx="2280">
                  <c:v>0.87871666496372702</c:v>
                </c:pt>
                <c:pt idx="2281">
                  <c:v>3.0399033852640902</c:v>
                </c:pt>
                <c:pt idx="2282">
                  <c:v>2.65465785231524</c:v>
                </c:pt>
                <c:pt idx="2283">
                  <c:v>1.92549512731845</c:v>
                </c:pt>
                <c:pt idx="2284">
                  <c:v>2.0219685812469299</c:v>
                </c:pt>
                <c:pt idx="2285">
                  <c:v>2.2913369572696598</c:v>
                </c:pt>
                <c:pt idx="2286">
                  <c:v>3.2061286771366002</c:v>
                </c:pt>
                <c:pt idx="2287">
                  <c:v>1.03760445682451</c:v>
                </c:pt>
                <c:pt idx="2288">
                  <c:v>1.59094099480604</c:v>
                </c:pt>
                <c:pt idx="2289">
                  <c:v>2.45688050626628</c:v>
                </c:pt>
                <c:pt idx="2290">
                  <c:v>1.96266863795971</c:v>
                </c:pt>
                <c:pt idx="2291">
                  <c:v>1.56358724571241</c:v>
                </c:pt>
                <c:pt idx="2292">
                  <c:v>2.01620501224797</c:v>
                </c:pt>
                <c:pt idx="2293">
                  <c:v>2.16509687984261</c:v>
                </c:pt>
                <c:pt idx="2294">
                  <c:v>1.09115350513399</c:v>
                </c:pt>
                <c:pt idx="2295">
                  <c:v>2.4357584645794801</c:v>
                </c:pt>
                <c:pt idx="2296">
                  <c:v>1.16707616707616</c:v>
                </c:pt>
                <c:pt idx="2297">
                  <c:v>1.1926817971282999</c:v>
                </c:pt>
                <c:pt idx="2298">
                  <c:v>0.59397156455117495</c:v>
                </c:pt>
                <c:pt idx="2299">
                  <c:v>1.05855910288324</c:v>
                </c:pt>
                <c:pt idx="2300">
                  <c:v>3.9417925356418499</c:v>
                </c:pt>
                <c:pt idx="2301">
                  <c:v>2.01362835923742</c:v>
                </c:pt>
                <c:pt idx="2302">
                  <c:v>0.51950419248997404</c:v>
                </c:pt>
                <c:pt idx="2303">
                  <c:v>3.4501313646638199</c:v>
                </c:pt>
                <c:pt idx="2304">
                  <c:v>2.30384979760571</c:v>
                </c:pt>
                <c:pt idx="2305">
                  <c:v>2.1494237990418199</c:v>
                </c:pt>
                <c:pt idx="2306">
                  <c:v>1.9987437388265199</c:v>
                </c:pt>
                <c:pt idx="2307">
                  <c:v>1.1736654474744199</c:v>
                </c:pt>
                <c:pt idx="2308">
                  <c:v>1.1600547195622399</c:v>
                </c:pt>
                <c:pt idx="2309">
                  <c:v>0</c:v>
                </c:pt>
                <c:pt idx="2310">
                  <c:v>0.40472453952259002</c:v>
                </c:pt>
                <c:pt idx="2311">
                  <c:v>1.7873777363763299</c:v>
                </c:pt>
                <c:pt idx="2312">
                  <c:v>2.0551403756816802</c:v>
                </c:pt>
                <c:pt idx="2313">
                  <c:v>2.4067911059663301</c:v>
                </c:pt>
                <c:pt idx="2314">
                  <c:v>3.04683988678741</c:v>
                </c:pt>
                <c:pt idx="2315">
                  <c:v>1.62864827174021</c:v>
                </c:pt>
                <c:pt idx="2316">
                  <c:v>0.24597918637653701</c:v>
                </c:pt>
                <c:pt idx="2317">
                  <c:v>2.1423635107118102</c:v>
                </c:pt>
                <c:pt idx="2318">
                  <c:v>1.43605204696921</c:v>
                </c:pt>
                <c:pt idx="2319">
                  <c:v>2.8680534325292499</c:v>
                </c:pt>
                <c:pt idx="2320">
                  <c:v>1.7310167310167299</c:v>
                </c:pt>
                <c:pt idx="2321">
                  <c:v>1.86333228258204</c:v>
                </c:pt>
                <c:pt idx="2322">
                  <c:v>1.15239324821881</c:v>
                </c:pt>
                <c:pt idx="2323">
                  <c:v>1.0459124817349801</c:v>
                </c:pt>
                <c:pt idx="2324">
                  <c:v>2.1730713386893798</c:v>
                </c:pt>
                <c:pt idx="2325">
                  <c:v>2.57243582681502</c:v>
                </c:pt>
                <c:pt idx="2326">
                  <c:v>2.7307033076498999</c:v>
                </c:pt>
                <c:pt idx="2327">
                  <c:v>2.0146979745474098</c:v>
                </c:pt>
                <c:pt idx="2328">
                  <c:v>2.3308918853111602</c:v>
                </c:pt>
                <c:pt idx="2329">
                  <c:v>2.95655705098455</c:v>
                </c:pt>
                <c:pt idx="2330">
                  <c:v>1.6492444348155699</c:v>
                </c:pt>
                <c:pt idx="2331">
                  <c:v>2.2463907076130698</c:v>
                </c:pt>
                <c:pt idx="2332">
                  <c:v>1.5489808483748599</c:v>
                </c:pt>
                <c:pt idx="2333">
                  <c:v>1.9730857890474101</c:v>
                </c:pt>
                <c:pt idx="2334">
                  <c:v>2.8812339331619499</c:v>
                </c:pt>
                <c:pt idx="2335">
                  <c:v>1.61123488224061</c:v>
                </c:pt>
                <c:pt idx="2336">
                  <c:v>1.5191888431325</c:v>
                </c:pt>
                <c:pt idx="2337">
                  <c:v>1.9722263258974699</c:v>
                </c:pt>
                <c:pt idx="2338">
                  <c:v>1.2073237656528</c:v>
                </c:pt>
                <c:pt idx="2339">
                  <c:v>2.0199107915133201</c:v>
                </c:pt>
                <c:pt idx="2340">
                  <c:v>2.5797427136600199</c:v>
                </c:pt>
                <c:pt idx="2341">
                  <c:v>1.65134003649765</c:v>
                </c:pt>
                <c:pt idx="2342">
                  <c:v>1.3490623109497799</c:v>
                </c:pt>
                <c:pt idx="2343">
                  <c:v>2.8201022179178601</c:v>
                </c:pt>
                <c:pt idx="2344">
                  <c:v>1.54532319869338</c:v>
                </c:pt>
                <c:pt idx="2345">
                  <c:v>2.1886969436410499</c:v>
                </c:pt>
                <c:pt idx="2346">
                  <c:v>3.4063564486390199</c:v>
                </c:pt>
                <c:pt idx="2347">
                  <c:v>1.5671934177876401</c:v>
                </c:pt>
                <c:pt idx="2348">
                  <c:v>3.0770659731436698</c:v>
                </c:pt>
                <c:pt idx="2349">
                  <c:v>0.54446460980036204</c:v>
                </c:pt>
                <c:pt idx="2350">
                  <c:v>1.4160038563509201</c:v>
                </c:pt>
                <c:pt idx="2351">
                  <c:v>1.5446811078259799</c:v>
                </c:pt>
                <c:pt idx="2352">
                  <c:v>0.98885914154935595</c:v>
                </c:pt>
                <c:pt idx="2353">
                  <c:v>2.01409277745155</c:v>
                </c:pt>
                <c:pt idx="2354">
                  <c:v>2.7696554730208298</c:v>
                </c:pt>
                <c:pt idx="2355">
                  <c:v>2.20985155195681</c:v>
                </c:pt>
                <c:pt idx="2356">
                  <c:v>1.36884942656307</c:v>
                </c:pt>
                <c:pt idx="2357">
                  <c:v>3.1047135196161402</c:v>
                </c:pt>
                <c:pt idx="2358">
                  <c:v>0.80935251798561103</c:v>
                </c:pt>
                <c:pt idx="2359">
                  <c:v>2.9875933811275899</c:v>
                </c:pt>
                <c:pt idx="2360">
                  <c:v>2.8098133780666799</c:v>
                </c:pt>
                <c:pt idx="2361">
                  <c:v>1.5399422521655399</c:v>
                </c:pt>
                <c:pt idx="2362">
                  <c:v>3.7832979244974601</c:v>
                </c:pt>
                <c:pt idx="2363">
                  <c:v>2.9276282116900401</c:v>
                </c:pt>
                <c:pt idx="2364">
                  <c:v>0.78410872974385704</c:v>
                </c:pt>
                <c:pt idx="2365">
                  <c:v>1.4526727046705701</c:v>
                </c:pt>
                <c:pt idx="2366">
                  <c:v>2.8930817610062798</c:v>
                </c:pt>
                <c:pt idx="2367">
                  <c:v>2.8401323042998898</c:v>
                </c:pt>
                <c:pt idx="2368">
                  <c:v>1.1355616860204001</c:v>
                </c:pt>
                <c:pt idx="2369">
                  <c:v>3.3287260999769601</c:v>
                </c:pt>
                <c:pt idx="2370">
                  <c:v>1.1790858972078899</c:v>
                </c:pt>
                <c:pt idx="2371">
                  <c:v>2.0079931001809901</c:v>
                </c:pt>
                <c:pt idx="2372">
                  <c:v>0.266729891529844</c:v>
                </c:pt>
                <c:pt idx="2373">
                  <c:v>3.1738742875665098</c:v>
                </c:pt>
                <c:pt idx="2374">
                  <c:v>2.0656080804404202</c:v>
                </c:pt>
                <c:pt idx="2375">
                  <c:v>1.14624505928853</c:v>
                </c:pt>
                <c:pt idx="2376">
                  <c:v>2.7456117369661999</c:v>
                </c:pt>
                <c:pt idx="2377">
                  <c:v>1.37630364164814</c:v>
                </c:pt>
                <c:pt idx="2378">
                  <c:v>0.914884577255346</c:v>
                </c:pt>
                <c:pt idx="2379">
                  <c:v>2.05187917689996</c:v>
                </c:pt>
                <c:pt idx="2380">
                  <c:v>2.9271156588106999</c:v>
                </c:pt>
                <c:pt idx="2381">
                  <c:v>1.88664789595663</c:v>
                </c:pt>
                <c:pt idx="2382">
                  <c:v>3.4363116551475201</c:v>
                </c:pt>
                <c:pt idx="2383">
                  <c:v>2.75660639777468</c:v>
                </c:pt>
                <c:pt idx="2384">
                  <c:v>3.7675070028011199</c:v>
                </c:pt>
                <c:pt idx="2385">
                  <c:v>4.2121931908155101</c:v>
                </c:pt>
                <c:pt idx="2386">
                  <c:v>2.14780886358009</c:v>
                </c:pt>
                <c:pt idx="2387">
                  <c:v>1.0583446404341901</c:v>
                </c:pt>
                <c:pt idx="2388">
                  <c:v>0.77475813897474999</c:v>
                </c:pt>
                <c:pt idx="2389">
                  <c:v>4.8563190641080398</c:v>
                </c:pt>
                <c:pt idx="2390">
                  <c:v>2.8762736535662299</c:v>
                </c:pt>
                <c:pt idx="2391">
                  <c:v>2.0963855421686701</c:v>
                </c:pt>
                <c:pt idx="2392">
                  <c:v>5.18975765889346</c:v>
                </c:pt>
                <c:pt idx="2393">
                  <c:v>2.48643761301989</c:v>
                </c:pt>
                <c:pt idx="2394">
                  <c:v>1.55724310295107</c:v>
                </c:pt>
                <c:pt idx="2395">
                  <c:v>1.57531692766592</c:v>
                </c:pt>
                <c:pt idx="2396">
                  <c:v>1.9860738272290599</c:v>
                </c:pt>
                <c:pt idx="2397">
                  <c:v>0.96419661519789601</c:v>
                </c:pt>
                <c:pt idx="2398">
                  <c:v>4.0047877911326104</c:v>
                </c:pt>
                <c:pt idx="2399">
                  <c:v>1.0727842878362699</c:v>
                </c:pt>
                <c:pt idx="2400">
                  <c:v>0.25260756192959499</c:v>
                </c:pt>
                <c:pt idx="2401">
                  <c:v>1.4449204015088499</c:v>
                </c:pt>
                <c:pt idx="2402">
                  <c:v>3.0080578097668602</c:v>
                </c:pt>
                <c:pt idx="2403">
                  <c:v>1.46891704196304</c:v>
                </c:pt>
                <c:pt idx="2404">
                  <c:v>0.88008800880088001</c:v>
                </c:pt>
                <c:pt idx="2405">
                  <c:v>1.7822797794589</c:v>
                </c:pt>
                <c:pt idx="2406">
                  <c:v>1.65806405995899</c:v>
                </c:pt>
                <c:pt idx="2407">
                  <c:v>1.0226632577891399</c:v>
                </c:pt>
                <c:pt idx="2408">
                  <c:v>3.1807561597281202</c:v>
                </c:pt>
                <c:pt idx="2409">
                  <c:v>1.82177412325304</c:v>
                </c:pt>
                <c:pt idx="2410">
                  <c:v>3.9806044203879098</c:v>
                </c:pt>
                <c:pt idx="2411">
                  <c:v>1.9721317601836501</c:v>
                </c:pt>
                <c:pt idx="2412">
                  <c:v>2.4053452115812899</c:v>
                </c:pt>
                <c:pt idx="2413">
                  <c:v>1.3885524117969501</c:v>
                </c:pt>
                <c:pt idx="2414">
                  <c:v>1.0438637257355301</c:v>
                </c:pt>
                <c:pt idx="2415">
                  <c:v>0.71498793457860399</c:v>
                </c:pt>
                <c:pt idx="2416">
                  <c:v>2.3356744522481701</c:v>
                </c:pt>
                <c:pt idx="2417">
                  <c:v>1.42798210262431</c:v>
                </c:pt>
                <c:pt idx="2418">
                  <c:v>3.0461135925561802</c:v>
                </c:pt>
                <c:pt idx="2419">
                  <c:v>4.5568549889643704</c:v>
                </c:pt>
                <c:pt idx="2420">
                  <c:v>0.92111127618481603</c:v>
                </c:pt>
                <c:pt idx="2421">
                  <c:v>2.50575300434671</c:v>
                </c:pt>
                <c:pt idx="2422">
                  <c:v>1.54264763529872</c:v>
                </c:pt>
                <c:pt idx="2423">
                  <c:v>3.3705259360424602</c:v>
                </c:pt>
                <c:pt idx="2424">
                  <c:v>1.2407902936109301</c:v>
                </c:pt>
                <c:pt idx="2425">
                  <c:v>2.6186672752167901</c:v>
                </c:pt>
                <c:pt idx="2426">
                  <c:v>1.2427010031441801</c:v>
                </c:pt>
                <c:pt idx="2427">
                  <c:v>0.56220218710363001</c:v>
                </c:pt>
                <c:pt idx="2428">
                  <c:v>3.6491878240858302</c:v>
                </c:pt>
                <c:pt idx="2429">
                  <c:v>1.8795811518324601</c:v>
                </c:pt>
                <c:pt idx="2430">
                  <c:v>3.17460317460317</c:v>
                </c:pt>
                <c:pt idx="2431">
                  <c:v>4.2214388941920502</c:v>
                </c:pt>
                <c:pt idx="2432">
                  <c:v>2.48926579366247</c:v>
                </c:pt>
                <c:pt idx="2433">
                  <c:v>3.4590031383190101</c:v>
                </c:pt>
                <c:pt idx="2434">
                  <c:v>4.5780262723084997</c:v>
                </c:pt>
                <c:pt idx="2435">
                  <c:v>4.5530557878157296</c:v>
                </c:pt>
                <c:pt idx="2436">
                  <c:v>4.3290691005211803</c:v>
                </c:pt>
                <c:pt idx="2437">
                  <c:v>3.3333333333333299</c:v>
                </c:pt>
                <c:pt idx="2438">
                  <c:v>4.1986382794769197</c:v>
                </c:pt>
                <c:pt idx="2439">
                  <c:v>3.52785927870509</c:v>
                </c:pt>
                <c:pt idx="2440">
                  <c:v>4.2127994208180901</c:v>
                </c:pt>
                <c:pt idx="2441">
                  <c:v>3.6923482675633799</c:v>
                </c:pt>
                <c:pt idx="2442">
                  <c:v>6.0501550816282297</c:v>
                </c:pt>
                <c:pt idx="2443">
                  <c:v>7.3630615795687504</c:v>
                </c:pt>
                <c:pt idx="2444">
                  <c:v>3.10622881851116</c:v>
                </c:pt>
                <c:pt idx="2445">
                  <c:v>1.82513139034878</c:v>
                </c:pt>
                <c:pt idx="2446">
                  <c:v>4.0951349638159602</c:v>
                </c:pt>
                <c:pt idx="2447">
                  <c:v>2.94402479178772</c:v>
                </c:pt>
                <c:pt idx="2448">
                  <c:v>4.9492302653128002</c:v>
                </c:pt>
                <c:pt idx="2449">
                  <c:v>4.6344947819559703</c:v>
                </c:pt>
                <c:pt idx="2450">
                  <c:v>4.5509328448151098</c:v>
                </c:pt>
                <c:pt idx="2451">
                  <c:v>2.91516037227905</c:v>
                </c:pt>
                <c:pt idx="2452">
                  <c:v>7.5046584447517999</c:v>
                </c:pt>
                <c:pt idx="2453">
                  <c:v>2.0802192326856002</c:v>
                </c:pt>
                <c:pt idx="2454">
                  <c:v>3.8215397385349599</c:v>
                </c:pt>
                <c:pt idx="2455">
                  <c:v>1.5376458112407201</c:v>
                </c:pt>
                <c:pt idx="2456">
                  <c:v>5.5944184992005503</c:v>
                </c:pt>
                <c:pt idx="2457">
                  <c:v>4.05961400323962</c:v>
                </c:pt>
                <c:pt idx="2458">
                  <c:v>4.1765727871250897</c:v>
                </c:pt>
                <c:pt idx="2459">
                  <c:v>5.3512622460206298</c:v>
                </c:pt>
                <c:pt idx="2460">
                  <c:v>4.0361818455416403</c:v>
                </c:pt>
                <c:pt idx="2461">
                  <c:v>4.0189959423827801</c:v>
                </c:pt>
                <c:pt idx="2462">
                  <c:v>4.6363751210679203</c:v>
                </c:pt>
                <c:pt idx="2463">
                  <c:v>3.1068188516680699</c:v>
                </c:pt>
                <c:pt idx="2464">
                  <c:v>1.6575893914278901</c:v>
                </c:pt>
                <c:pt idx="2465">
                  <c:v>2.6195165784720298</c:v>
                </c:pt>
                <c:pt idx="2466">
                  <c:v>0.66398815817297496</c:v>
                </c:pt>
                <c:pt idx="2467">
                  <c:v>0.99564405724953298</c:v>
                </c:pt>
                <c:pt idx="2468">
                  <c:v>0.97132876070378704</c:v>
                </c:pt>
                <c:pt idx="2469">
                  <c:v>2.2292828829574698</c:v>
                </c:pt>
                <c:pt idx="2470">
                  <c:v>1.18454555518653</c:v>
                </c:pt>
                <c:pt idx="2471">
                  <c:v>2.2958268563912401</c:v>
                </c:pt>
                <c:pt idx="2472">
                  <c:v>0.86298459904407798</c:v>
                </c:pt>
                <c:pt idx="2473">
                  <c:v>2.4479227962810399</c:v>
                </c:pt>
                <c:pt idx="2474">
                  <c:v>0.48428207306711901</c:v>
                </c:pt>
                <c:pt idx="2475">
                  <c:v>2.5519955030916202</c:v>
                </c:pt>
                <c:pt idx="2476">
                  <c:v>0.98486463440631</c:v>
                </c:pt>
                <c:pt idx="2477">
                  <c:v>1.7819078070876599</c:v>
                </c:pt>
                <c:pt idx="2478">
                  <c:v>0.243867450867881</c:v>
                </c:pt>
                <c:pt idx="2479">
                  <c:v>1.5514358415121701</c:v>
                </c:pt>
                <c:pt idx="2480">
                  <c:v>1.0822288434535401</c:v>
                </c:pt>
                <c:pt idx="2481">
                  <c:v>2.67418198843888</c:v>
                </c:pt>
                <c:pt idx="2482">
                  <c:v>4.67896390980615</c:v>
                </c:pt>
                <c:pt idx="2483">
                  <c:v>1.34575569358178</c:v>
                </c:pt>
                <c:pt idx="2484">
                  <c:v>0.56791732613350698</c:v>
                </c:pt>
                <c:pt idx="2485">
                  <c:v>0.78484900187681295</c:v>
                </c:pt>
                <c:pt idx="2486">
                  <c:v>1.6274067282600999</c:v>
                </c:pt>
                <c:pt idx="2487">
                  <c:v>0.52328461729006603</c:v>
                </c:pt>
                <c:pt idx="2488">
                  <c:v>1.81079083518107</c:v>
                </c:pt>
                <c:pt idx="2489">
                  <c:v>1.62177109766412</c:v>
                </c:pt>
                <c:pt idx="2490">
                  <c:v>1.0758530754183799</c:v>
                </c:pt>
                <c:pt idx="2491">
                  <c:v>1.2485811577752499</c:v>
                </c:pt>
                <c:pt idx="2492">
                  <c:v>1.9994748461007299</c:v>
                </c:pt>
                <c:pt idx="2493">
                  <c:v>1.3189093064611701</c:v>
                </c:pt>
                <c:pt idx="2494">
                  <c:v>1.3132351261847599</c:v>
                </c:pt>
                <c:pt idx="2495">
                  <c:v>1.05659791011148</c:v>
                </c:pt>
                <c:pt idx="2496">
                  <c:v>1.4032410939269899</c:v>
                </c:pt>
                <c:pt idx="2497">
                  <c:v>2.2858644245927402</c:v>
                </c:pt>
                <c:pt idx="2498">
                  <c:v>2.0649651972157699</c:v>
                </c:pt>
                <c:pt idx="2499">
                  <c:v>0.86408427780901298</c:v>
                </c:pt>
                <c:pt idx="2500">
                  <c:v>1.15256507410605</c:v>
                </c:pt>
                <c:pt idx="2501">
                  <c:v>1.65020307235013</c:v>
                </c:pt>
                <c:pt idx="2502">
                  <c:v>0.44388295148017798</c:v>
                </c:pt>
                <c:pt idx="2503">
                  <c:v>1.3540422142572599</c:v>
                </c:pt>
                <c:pt idx="2504">
                  <c:v>1.65368979535588</c:v>
                </c:pt>
                <c:pt idx="2505">
                  <c:v>1.30581613508442</c:v>
                </c:pt>
                <c:pt idx="2506">
                  <c:v>0.71390642515782599</c:v>
                </c:pt>
                <c:pt idx="2507">
                  <c:v>0.58888888888888802</c:v>
                </c:pt>
                <c:pt idx="2508">
                  <c:v>0.73481649886326705</c:v>
                </c:pt>
                <c:pt idx="2509">
                  <c:v>1.1324781143148099</c:v>
                </c:pt>
                <c:pt idx="2510">
                  <c:v>0.19274376417233499</c:v>
                </c:pt>
                <c:pt idx="2511">
                  <c:v>1.1814715259110999</c:v>
                </c:pt>
                <c:pt idx="2512">
                  <c:v>1.5313811411745599</c:v>
                </c:pt>
                <c:pt idx="2513">
                  <c:v>1.3311443404179699</c:v>
                </c:pt>
                <c:pt idx="2514">
                  <c:v>1.90696757662363</c:v>
                </c:pt>
                <c:pt idx="2515">
                  <c:v>3.0371485943775101</c:v>
                </c:pt>
                <c:pt idx="2516">
                  <c:v>1.09774304030912</c:v>
                </c:pt>
                <c:pt idx="2517">
                  <c:v>2.0350970841395801</c:v>
                </c:pt>
                <c:pt idx="2518">
                  <c:v>3.0508025453879402</c:v>
                </c:pt>
                <c:pt idx="2519">
                  <c:v>1.0561255280627599</c:v>
                </c:pt>
                <c:pt idx="2520">
                  <c:v>2.7328134215872599</c:v>
                </c:pt>
                <c:pt idx="2521">
                  <c:v>0.98483475318711799</c:v>
                </c:pt>
                <c:pt idx="2522">
                  <c:v>2.0077341961960302</c:v>
                </c:pt>
                <c:pt idx="2523">
                  <c:v>1.07869860233138</c:v>
                </c:pt>
                <c:pt idx="2524">
                  <c:v>1.46160635481023</c:v>
                </c:pt>
                <c:pt idx="2525">
                  <c:v>1.2915016752969799</c:v>
                </c:pt>
                <c:pt idx="2526">
                  <c:v>2.8849614371016399</c:v>
                </c:pt>
                <c:pt idx="2527">
                  <c:v>1.8505949957015499</c:v>
                </c:pt>
                <c:pt idx="2528">
                  <c:v>1.18182803859915</c:v>
                </c:pt>
                <c:pt idx="2529">
                  <c:v>2.6244136826450002</c:v>
                </c:pt>
                <c:pt idx="2530">
                  <c:v>2.3856769189140401</c:v>
                </c:pt>
                <c:pt idx="2531">
                  <c:v>1.89584621272336</c:v>
                </c:pt>
                <c:pt idx="2532">
                  <c:v>1.68876510277734</c:v>
                </c:pt>
                <c:pt idx="2533">
                  <c:v>2.3715415019762802</c:v>
                </c:pt>
                <c:pt idx="2534">
                  <c:v>0.75981671596775102</c:v>
                </c:pt>
                <c:pt idx="2535">
                  <c:v>1.1390013495276601</c:v>
                </c:pt>
                <c:pt idx="2536">
                  <c:v>0.90567236904824899</c:v>
                </c:pt>
                <c:pt idx="2537">
                  <c:v>1.0273251652561901</c:v>
                </c:pt>
                <c:pt idx="2538">
                  <c:v>2.3679859963045802</c:v>
                </c:pt>
                <c:pt idx="2539">
                  <c:v>1.9162979961674</c:v>
                </c:pt>
                <c:pt idx="2540">
                  <c:v>1.0114019470434401</c:v>
                </c:pt>
                <c:pt idx="2541">
                  <c:v>2.5063134321246401</c:v>
                </c:pt>
                <c:pt idx="2542">
                  <c:v>1.3001612982061601</c:v>
                </c:pt>
                <c:pt idx="2543">
                  <c:v>1.8955571815072501</c:v>
                </c:pt>
                <c:pt idx="2544">
                  <c:v>0.85154528672661201</c:v>
                </c:pt>
                <c:pt idx="2545">
                  <c:v>1.4834655403317101</c:v>
                </c:pt>
                <c:pt idx="2546">
                  <c:v>1.5015441411380499</c:v>
                </c:pt>
                <c:pt idx="2547">
                  <c:v>1.24597769961834</c:v>
                </c:pt>
                <c:pt idx="2548">
                  <c:v>1.6710128761071701</c:v>
                </c:pt>
                <c:pt idx="2549">
                  <c:v>1.3993672426381101</c:v>
                </c:pt>
                <c:pt idx="2550">
                  <c:v>1.3857578570481299</c:v>
                </c:pt>
                <c:pt idx="2551">
                  <c:v>3.25340780859745</c:v>
                </c:pt>
                <c:pt idx="2552">
                  <c:v>2.0103604100077099</c:v>
                </c:pt>
                <c:pt idx="2553">
                  <c:v>1.3769179452968601</c:v>
                </c:pt>
                <c:pt idx="2554">
                  <c:v>1.19930344905066</c:v>
                </c:pt>
                <c:pt idx="2555">
                  <c:v>1.76788651202701</c:v>
                </c:pt>
                <c:pt idx="2556">
                  <c:v>1.45734664764621</c:v>
                </c:pt>
                <c:pt idx="2557">
                  <c:v>0.76200843652197503</c:v>
                </c:pt>
                <c:pt idx="2558">
                  <c:v>1.3355837675203599</c:v>
                </c:pt>
                <c:pt idx="2559">
                  <c:v>0.94519697352988497</c:v>
                </c:pt>
                <c:pt idx="2560">
                  <c:v>1.68388825105243</c:v>
                </c:pt>
                <c:pt idx="2561">
                  <c:v>1.2183555847377201</c:v>
                </c:pt>
                <c:pt idx="2562">
                  <c:v>3.2220984949172</c:v>
                </c:pt>
                <c:pt idx="2563">
                  <c:v>1.0259607754222799</c:v>
                </c:pt>
                <c:pt idx="2564">
                  <c:v>3.9680469109115002</c:v>
                </c:pt>
                <c:pt idx="2565">
                  <c:v>1.0930493273542601</c:v>
                </c:pt>
                <c:pt idx="2566">
                  <c:v>1.2429951802227699</c:v>
                </c:pt>
                <c:pt idx="2567">
                  <c:v>1.7957262662476099</c:v>
                </c:pt>
                <c:pt idx="2568">
                  <c:v>2.8288112909112999</c:v>
                </c:pt>
                <c:pt idx="2569">
                  <c:v>2.11917649333075</c:v>
                </c:pt>
                <c:pt idx="2570">
                  <c:v>1.9510883238338099</c:v>
                </c:pt>
                <c:pt idx="2571">
                  <c:v>1.00872277179474</c:v>
                </c:pt>
                <c:pt idx="2572">
                  <c:v>0.77571897970935899</c:v>
                </c:pt>
                <c:pt idx="2573">
                  <c:v>0.90664213914985803</c:v>
                </c:pt>
                <c:pt idx="2574">
                  <c:v>3.28919664997894</c:v>
                </c:pt>
                <c:pt idx="2575">
                  <c:v>1.9481464944040501</c:v>
                </c:pt>
                <c:pt idx="2576">
                  <c:v>1.3962384443736</c:v>
                </c:pt>
                <c:pt idx="2577">
                  <c:v>1.61442640643971</c:v>
                </c:pt>
                <c:pt idx="2578">
                  <c:v>1.4411561623463101</c:v>
                </c:pt>
                <c:pt idx="2579">
                  <c:v>1.07746180782699</c:v>
                </c:pt>
                <c:pt idx="2580">
                  <c:v>1.75757075666309</c:v>
                </c:pt>
                <c:pt idx="2581">
                  <c:v>1.40187743012738</c:v>
                </c:pt>
                <c:pt idx="2582">
                  <c:v>1.16407003436519</c:v>
                </c:pt>
                <c:pt idx="2583">
                  <c:v>2.79892166190929</c:v>
                </c:pt>
                <c:pt idx="2584">
                  <c:v>1.4583857178777899</c:v>
                </c:pt>
                <c:pt idx="2585">
                  <c:v>2.0506261217585</c:v>
                </c:pt>
                <c:pt idx="2586">
                  <c:v>4.1220693170234401</c:v>
                </c:pt>
                <c:pt idx="2587">
                  <c:v>2.5029881178373001</c:v>
                </c:pt>
                <c:pt idx="2588">
                  <c:v>3.6772116117297098</c:v>
                </c:pt>
                <c:pt idx="2589">
                  <c:v>2.9159899601358301</c:v>
                </c:pt>
                <c:pt idx="2590">
                  <c:v>1.1922192010039701</c:v>
                </c:pt>
                <c:pt idx="2591">
                  <c:v>3.3755274261603301</c:v>
                </c:pt>
                <c:pt idx="2592">
                  <c:v>2.2272555681389199</c:v>
                </c:pt>
                <c:pt idx="2593">
                  <c:v>2.7537683471207202</c:v>
                </c:pt>
                <c:pt idx="2594">
                  <c:v>1.8361241962658501</c:v>
                </c:pt>
                <c:pt idx="2595">
                  <c:v>1.6341398208795599</c:v>
                </c:pt>
                <c:pt idx="2596">
                  <c:v>3.4187271266625001</c:v>
                </c:pt>
                <c:pt idx="2597">
                  <c:v>0.99898333554347296</c:v>
                </c:pt>
                <c:pt idx="2598">
                  <c:v>3.0345091657492902</c:v>
                </c:pt>
                <c:pt idx="2599">
                  <c:v>1.4076655052264799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               <c:pt idx="1339">
                  <c:v>-4.1688583004349198</c:v>
                </c:pt>
                <c:pt idx="1340">
                  <c:v>140.03947019277044</c:v>
                </c:pt>
                <c:pt idx="1341">
                  <c:v>-21.940641663539139</c:v>
                </c:pt>
                <c:pt idx="1342">
                  <c:v>16.06430886480652</c:v>
                </c:pt>
                <c:pt idx="1343">
                  <c:v>-6.5444260867164559</c:v>
                </c:pt>
                <c:pt idx="1344">
                  <c:v>20.014465299089508</c:v>
                </c:pt>
                <c:pt idx="1345">
                  <c:v>-30.014146528712416</c:v>
                </c:pt>
                <c:pt idx="1346">
                  <c:v>32.649990373780611</c:v>
                </c:pt>
                <c:pt idx="1347">
                  <c:v>-5.5843225390282782</c:v>
                </c:pt>
                <c:pt idx="1348">
                  <c:v>11.029442979118386</c:v>
                </c:pt>
                <c:pt idx="1349">
                  <c:v>-15.331144022028326</c:v>
                </c:pt>
                <c:pt idx="1350">
                  <c:v>15.128825468886873</c:v>
                </c:pt>
                <c:pt idx="1351">
                  <c:v>-24.60352021604983</c:v>
                </c:pt>
                <c:pt idx="1352">
                  <c:v>36.231685566628585</c:v>
                </c:pt>
                <c:pt idx="1353">
                  <c:v>-12.97479293926034</c:v>
                </c:pt>
                <c:pt idx="1354">
                  <c:v>24.29876060193962</c:v>
                </c:pt>
                <c:pt idx="1355">
                  <c:v>40.726770978435127</c:v>
                </c:pt>
                <c:pt idx="1356">
                  <c:v>7.0863939856636193</c:v>
                </c:pt>
                <c:pt idx="1357">
                  <c:v>4.4096838424503062</c:v>
                </c:pt>
                <c:pt idx="1358">
                  <c:v>-10.627375311532035</c:v>
                </c:pt>
                <c:pt idx="1359">
                  <c:v>-10.443283055474737</c:v>
                </c:pt>
                <c:pt idx="1360">
                  <c:v>-39.055296872515882</c:v>
                </c:pt>
                <c:pt idx="1361">
                  <c:v>6.4244425510689496</c:v>
                </c:pt>
                <c:pt idx="1362">
                  <c:v>69.889958869382525</c:v>
                </c:pt>
                <c:pt idx="1363">
                  <c:v>17.119339247576221</c:v>
                </c:pt>
                <c:pt idx="1364">
                  <c:v>28.989155815882071</c:v>
                </c:pt>
                <c:pt idx="1365">
                  <c:v>2.3065349293694908</c:v>
                </c:pt>
                <c:pt idx="1366">
                  <c:v>36.094658037868982</c:v>
                </c:pt>
                <c:pt idx="1367">
                  <c:v>19.05195396098182</c:v>
                </c:pt>
                <c:pt idx="1368">
                  <c:v>133.80014054013355</c:v>
                </c:pt>
                <c:pt idx="1369">
                  <c:v>-28.819841928587792</c:v>
                </c:pt>
                <c:pt idx="1370">
                  <c:v>-23.443619279804011</c:v>
                </c:pt>
                <c:pt idx="1371">
                  <c:v>41.481753300140298</c:v>
                </c:pt>
                <c:pt idx="1372">
                  <c:v>-3.9187693576330673</c:v>
                </c:pt>
                <c:pt idx="1373">
                  <c:v>-19.516899636308757</c:v>
                </c:pt>
                <c:pt idx="1374">
                  <c:v>-22.607342555465848</c:v>
                </c:pt>
                <c:pt idx="1375">
                  <c:v>-14.010784678339178</c:v>
                </c:pt>
                <c:pt idx="1376">
                  <c:v>-37.566486938022479</c:v>
                </c:pt>
                <c:pt idx="1377">
                  <c:v>-46.452533140650814</c:v>
                </c:pt>
                <c:pt idx="1378">
                  <c:v>16.265485524451663</c:v>
                </c:pt>
                <c:pt idx="1379">
                  <c:v>0.89788788309698475</c:v>
                </c:pt>
                <c:pt idx="1380">
                  <c:v>36.312248877448837</c:v>
                </c:pt>
                <c:pt idx="1381">
                  <c:v>0.57937306668678445</c:v>
                </c:pt>
                <c:pt idx="1382">
                  <c:v>127.82288325240603</c:v>
                </c:pt>
                <c:pt idx="1383">
                  <c:v>-11.330397221824526</c:v>
                </c:pt>
                <c:pt idx="1384">
                  <c:v>-14.500654276896057</c:v>
                </c:pt>
                <c:pt idx="1385">
                  <c:v>-11.355714503695339</c:v>
                </c:pt>
                <c:pt idx="1386">
                  <c:v>-53.439330363516262</c:v>
                </c:pt>
                <c:pt idx="1387">
                  <c:v>-7.9696599858035881</c:v>
                </c:pt>
                <c:pt idx="1388">
                  <c:v>36.078008397411281</c:v>
                </c:pt>
                <c:pt idx="1389">
                  <c:v>5.5835879152415373</c:v>
                </c:pt>
                <c:pt idx="1390">
                  <c:v>53.021357109049603</c:v>
                </c:pt>
                <c:pt idx="1391">
                  <c:v>9.9750786736655357</c:v>
                </c:pt>
                <c:pt idx="1392">
                  <c:v>2.0874358759710958</c:v>
                </c:pt>
                <c:pt idx="1393">
                  <c:v>30.857762275331481</c:v>
                </c:pt>
                <c:pt idx="1394">
                  <c:v>-26.058483274019466</c:v>
                </c:pt>
                <c:pt idx="1395">
                  <c:v>-25.459258126235852</c:v>
                </c:pt>
                <c:pt idx="1396">
                  <c:v>-37.561910524599611</c:v>
                </c:pt>
                <c:pt idx="1397">
                  <c:v>72.607919359727219</c:v>
                </c:pt>
                <c:pt idx="1398">
                  <c:v>-41.837152676340821</c:v>
                </c:pt>
                <c:pt idx="1399">
                  <c:v>-35.558556000186329</c:v>
                </c:pt>
                <c:pt idx="1400">
                  <c:v>37.068026531817338</c:v>
                </c:pt>
                <c:pt idx="1401">
                  <c:v>-0.50331661914574966</c:v>
                </c:pt>
                <c:pt idx="1402">
                  <c:v>-5.0272508379372596</c:v>
                </c:pt>
                <c:pt idx="1403">
                  <c:v>12.610175868625305</c:v>
                </c:pt>
                <c:pt idx="1404">
                  <c:v>-21.413785420613891</c:v>
                </c:pt>
                <c:pt idx="1405">
                  <c:v>5.7457117461733844</c:v>
                </c:pt>
                <c:pt idx="1406">
                  <c:v>3.8082191877315239</c:v>
                </c:pt>
                <c:pt idx="1407">
                  <c:v>-10.30262921738472</c:v>
                </c:pt>
                <c:pt idx="1408">
                  <c:v>-3.2052348010552834</c:v>
                </c:pt>
                <c:pt idx="1409">
                  <c:v>-5.5873326478149323</c:v>
                </c:pt>
                <c:pt idx="1410">
                  <c:v>-0.95741559356552131</c:v>
                </c:pt>
                <c:pt idx="1411">
                  <c:v>-57.453950298506541</c:v>
                </c:pt>
                <c:pt idx="1412">
                  <c:v>-4.8003065814346257</c:v>
                </c:pt>
                <c:pt idx="1413">
                  <c:v>21.532487837944345</c:v>
                </c:pt>
                <c:pt idx="1414">
                  <c:v>-42.06103965169261</c:v>
                </c:pt>
                <c:pt idx="1415">
                  <c:v>1.5876725610894198</c:v>
                </c:pt>
                <c:pt idx="1416">
                  <c:v>34.754256342343155</c:v>
                </c:pt>
                <c:pt idx="1417">
                  <c:v>-21.144862643715619</c:v>
                </c:pt>
                <c:pt idx="1418">
                  <c:v>50.262194458369251</c:v>
                </c:pt>
                <c:pt idx="1419">
                  <c:v>-23.609417714798653</c:v>
                </c:pt>
                <c:pt idx="1420">
                  <c:v>-13.381919882350076</c:v>
                </c:pt>
                <c:pt idx="1421">
                  <c:v>-6.6883973065598923</c:v>
                </c:pt>
                <c:pt idx="1422">
                  <c:v>30.459277360234097</c:v>
                </c:pt>
                <c:pt idx="1423">
                  <c:v>6.8671447811273367</c:v>
                </c:pt>
                <c:pt idx="1424">
                  <c:v>10.989839578435252</c:v>
                </c:pt>
                <c:pt idx="1425">
                  <c:v>21.404155408512025</c:v>
                </c:pt>
                <c:pt idx="1426">
                  <c:v>-8.9852355644856914</c:v>
                </c:pt>
                <c:pt idx="1427">
                  <c:v>24.423297038736791</c:v>
                </c:pt>
                <c:pt idx="1428">
                  <c:v>-6.0159801117164164</c:v>
                </c:pt>
                <c:pt idx="1429">
                  <c:v>-2.9974533325216299</c:v>
                </c:pt>
                <c:pt idx="1430">
                  <c:v>-50.394751968896237</c:v>
                </c:pt>
                <c:pt idx="1431">
                  <c:v>23.950970989221659</c:v>
                </c:pt>
                <c:pt idx="1432">
                  <c:v>-64.318480265432811</c:v>
                </c:pt>
                <c:pt idx="1433">
                  <c:v>-54.617439458515712</c:v>
                </c:pt>
                <c:pt idx="1434">
                  <c:v>-17.758086862903582</c:v>
                </c:pt>
                <c:pt idx="1435">
                  <c:v>82.085086701289455</c:v>
                </c:pt>
                <c:pt idx="1436">
                  <c:v>-1.8970989653321197</c:v>
                </c:pt>
                <c:pt idx="1437">
                  <c:v>-33.445266561105328</c:v>
                </c:pt>
                <c:pt idx="1438">
                  <c:v>-0.916338327372614</c:v>
                </c:pt>
                <c:pt idx="1439">
                  <c:v>7.3279315829868068</c:v>
                </c:pt>
                <c:pt idx="1440">
                  <c:v>-17.120510666303666</c:v>
                </c:pt>
                <c:pt idx="1441">
                  <c:v>-30.695622924343098</c:v>
                </c:pt>
                <c:pt idx="1442">
                  <c:v>4.2162125683060907</c:v>
                </c:pt>
                <c:pt idx="1443">
                  <c:v>8.4201826416054075</c:v>
                </c:pt>
                <c:pt idx="1444">
                  <c:v>-16.539338408522482</c:v>
                </c:pt>
                <c:pt idx="1445">
                  <c:v>-3.7097663722792618</c:v>
                </c:pt>
                <c:pt idx="1446">
                  <c:v>33.443382813842518</c:v>
                </c:pt>
                <c:pt idx="1447">
                  <c:v>-14.442843629200922</c:v>
                </c:pt>
                <c:pt idx="1448">
                  <c:v>38.278361159620417</c:v>
                </c:pt>
                <c:pt idx="1449">
                  <c:v>-6.7025555357597213</c:v>
                </c:pt>
                <c:pt idx="1450">
                  <c:v>-23.552924630767748</c:v>
                </c:pt>
                <c:pt idx="1451">
                  <c:v>-13.787165875229419</c:v>
                </c:pt>
                <c:pt idx="1452">
                  <c:v>7.2532768745630705</c:v>
                </c:pt>
                <c:pt idx="1453">
                  <c:v>-25.786016424589377</c:v>
                </c:pt>
                <c:pt idx="1454">
                  <c:v>-5.6629349068268908</c:v>
                </c:pt>
                <c:pt idx="1455">
                  <c:v>32.195907513100295</c:v>
                </c:pt>
                <c:pt idx="1456">
                  <c:v>18.567438353339455</c:v>
                </c:pt>
                <c:pt idx="1457">
                  <c:v>6.9605322390315223</c:v>
                </c:pt>
                <c:pt idx="1458">
                  <c:v>9.9118737010717837</c:v>
                </c:pt>
                <c:pt idx="1459">
                  <c:v>20.935048714837436</c:v>
                </c:pt>
                <c:pt idx="1460">
                  <c:v>25.56351175849521</c:v>
                </c:pt>
                <c:pt idx="1461">
                  <c:v>-4.2346968392905637E-3</c:v>
                </c:pt>
                <c:pt idx="1462">
                  <c:v>98.503475359525822</c:v>
                </c:pt>
                <c:pt idx="1463">
                  <c:v>93.507717636193348</c:v>
                </c:pt>
                <c:pt idx="1464">
                  <c:v>25.641930367427236</c:v>
                </c:pt>
                <c:pt idx="1465">
                  <c:v>-24.461985567623259</c:v>
                </c:pt>
                <c:pt idx="1466">
                  <c:v>21.224758360498654</c:v>
                </c:pt>
                <c:pt idx="1467">
                  <c:v>1.7925934622746524</c:v>
                </c:pt>
                <c:pt idx="1468">
                  <c:v>-9.9703128135171255</c:v>
                </c:pt>
                <c:pt idx="1469">
                  <c:v>-4.1463875299783979</c:v>
                </c:pt>
                <c:pt idx="1470">
                  <c:v>1.7614358759416717</c:v>
                </c:pt>
                <c:pt idx="1471">
                  <c:v>3.9548510880759977</c:v>
                </c:pt>
                <c:pt idx="1472">
                  <c:v>0.12142147702365236</c:v>
                </c:pt>
                <c:pt idx="1473">
                  <c:v>-2.661569565575256</c:v>
                </c:pt>
                <c:pt idx="1474">
                  <c:v>20.724529390955809</c:v>
                </c:pt>
                <c:pt idx="1475">
                  <c:v>-12.774562181081393</c:v>
                </c:pt>
                <c:pt idx="1476">
                  <c:v>6.3236660799651503</c:v>
                </c:pt>
                <c:pt idx="1477">
                  <c:v>-12.323524415869556</c:v>
                </c:pt>
                <c:pt idx="1478">
                  <c:v>36.957508171914455</c:v>
                </c:pt>
                <c:pt idx="1479">
                  <c:v>13.564199573277747</c:v>
                </c:pt>
                <c:pt idx="1480">
                  <c:v>5.7246960283941348</c:v>
                </c:pt>
                <c:pt idx="1481">
                  <c:v>44.215380413956439</c:v>
                </c:pt>
                <c:pt idx="1482">
                  <c:v>-11.45504706552903</c:v>
                </c:pt>
                <c:pt idx="1483">
                  <c:v>-17.706741860514853</c:v>
                </c:pt>
                <c:pt idx="1484">
                  <c:v>21.327533938953493</c:v>
                </c:pt>
                <c:pt idx="1485">
                  <c:v>-1.340025193926671</c:v>
                </c:pt>
                <c:pt idx="1486">
                  <c:v>66.371741861647834</c:v>
                </c:pt>
                <c:pt idx="1487">
                  <c:v>14.031364432096709</c:v>
                </c:pt>
                <c:pt idx="1488">
                  <c:v>11.335705514704998</c:v>
                </c:pt>
                <c:pt idx="1489">
                  <c:v>32.936848484879491</c:v>
                </c:pt>
                <c:pt idx="1490">
                  <c:v>56.655191475841562</c:v>
                </c:pt>
                <c:pt idx="1491">
                  <c:v>25.633319428964072</c:v>
                </c:pt>
                <c:pt idx="1492">
                  <c:v>7.3495748483440195</c:v>
                </c:pt>
                <c:pt idx="1493">
                  <c:v>28.294756717576306</c:v>
                </c:pt>
                <c:pt idx="1494">
                  <c:v>44.714933636375299</c:v>
                </c:pt>
                <c:pt idx="1495">
                  <c:v>47.583018645278216</c:v>
                </c:pt>
                <c:pt idx="1496">
                  <c:v>9.6977543576540484</c:v>
                </c:pt>
                <c:pt idx="1497">
                  <c:v>13.681134098161728</c:v>
                </c:pt>
                <c:pt idx="1498">
                  <c:v>1.3230235545050846</c:v>
                </c:pt>
                <c:pt idx="1499">
                  <c:v>3.4721637577182349</c:v>
                </c:pt>
                <c:pt idx="1500">
                  <c:v>-41.262695807725308</c:v>
                </c:pt>
                <c:pt idx="1501">
                  <c:v>9.4357986937901472</c:v>
                </c:pt>
                <c:pt idx="1502">
                  <c:v>1.7025493228140363</c:v>
                </c:pt>
                <c:pt idx="1503">
                  <c:v>15.308416628263444</c:v>
                </c:pt>
                <c:pt idx="1504">
                  <c:v>22.645304814320582</c:v>
                </c:pt>
                <c:pt idx="1505">
                  <c:v>4.0690405502102323</c:v>
                </c:pt>
                <c:pt idx="1506">
                  <c:v>9.7361541420962538</c:v>
                </c:pt>
                <c:pt idx="1507">
                  <c:v>16.811891295070154</c:v>
                </c:pt>
                <c:pt idx="1508">
                  <c:v>-84.89027804996158</c:v>
                </c:pt>
                <c:pt idx="1509">
                  <c:v>-9.2529281627094235</c:v>
                </c:pt>
                <c:pt idx="1510">
                  <c:v>-6.6532991385289222</c:v>
                </c:pt>
                <c:pt idx="1511">
                  <c:v>8.2991563180183476</c:v>
                </c:pt>
                <c:pt idx="1512">
                  <c:v>-4.5621825587051461</c:v>
                </c:pt>
                <c:pt idx="1513">
                  <c:v>2.0868129618249682</c:v>
                </c:pt>
                <c:pt idx="1514">
                  <c:v>-46.158396921066682</c:v>
                </c:pt>
                <c:pt idx="1515">
                  <c:v>50.46129765952535</c:v>
                </c:pt>
                <c:pt idx="1516">
                  <c:v>5.4449629125111869</c:v>
                </c:pt>
                <c:pt idx="1517">
                  <c:v>98.22159412387569</c:v>
                </c:pt>
                <c:pt idx="1518">
                  <c:v>0.95055687871327166</c:v>
                </c:pt>
                <c:pt idx="1519">
                  <c:v>-5.6018160435257016</c:v>
                </c:pt>
                <c:pt idx="1520">
                  <c:v>26.884774385337977</c:v>
                </c:pt>
                <c:pt idx="1521">
                  <c:v>-14.649316563526668</c:v>
                </c:pt>
                <c:pt idx="1522">
                  <c:v>-0.2862112766826499</c:v>
                </c:pt>
                <c:pt idx="1523">
                  <c:v>-20.104953799581708</c:v>
                </c:pt>
                <c:pt idx="1524">
                  <c:v>-25.209372977259576</c:v>
                </c:pt>
                <c:pt idx="1525">
                  <c:v>3.8776076130309747</c:v>
                </c:pt>
                <c:pt idx="1526">
                  <c:v>-23.989865618479612</c:v>
                </c:pt>
                <c:pt idx="1527">
                  <c:v>-37.251357106199407</c:v>
                </c:pt>
                <c:pt idx="1528">
                  <c:v>0.41804601571855926</c:v>
                </c:pt>
                <c:pt idx="1529">
                  <c:v>-5.7162230689779818</c:v>
                </c:pt>
                <c:pt idx="1530">
                  <c:v>0.3533516449583658</c:v>
                </c:pt>
                <c:pt idx="1531">
                  <c:v>-29.038903842592092</c:v>
                </c:pt>
                <c:pt idx="1532">
                  <c:v>4.5698680124234698</c:v>
                </c:pt>
                <c:pt idx="1533">
                  <c:v>-18.446279752534949</c:v>
                </c:pt>
                <c:pt idx="1534">
                  <c:v>9.0701287109058626</c:v>
                </c:pt>
                <c:pt idx="1535">
                  <c:v>7.485591950578808</c:v>
                </c:pt>
                <c:pt idx="1536">
                  <c:v>1.473622163888507</c:v>
                </c:pt>
                <c:pt idx="1537">
                  <c:v>-9.8007577833960227</c:v>
                </c:pt>
                <c:pt idx="1538">
                  <c:v>-38.079981929738949</c:v>
                </c:pt>
                <c:pt idx="1539">
                  <c:v>-9.2524258167026545</c:v>
                </c:pt>
                <c:pt idx="1540">
                  <c:v>-21.494536365752325</c:v>
                </c:pt>
                <c:pt idx="1541">
                  <c:v>-14.856145534837367</c:v>
                </c:pt>
                <c:pt idx="1542">
                  <c:v>2.2665729335496252</c:v>
                </c:pt>
                <c:pt idx="1543">
                  <c:v>-37.471788185371992</c:v>
                </c:pt>
                <c:pt idx="1544">
                  <c:v>-35.429594171222988</c:v>
                </c:pt>
                <c:pt idx="1545">
                  <c:v>-19.847176694814991</c:v>
                </c:pt>
                <c:pt idx="1546">
                  <c:v>-14.512731925684179</c:v>
                </c:pt>
                <c:pt idx="1547">
                  <c:v>-18.608312936189165</c:v>
                </c:pt>
                <c:pt idx="1548">
                  <c:v>-12.108676394777873</c:v>
                </c:pt>
                <c:pt idx="1549">
                  <c:v>-8.1347083723696443</c:v>
                </c:pt>
                <c:pt idx="1550">
                  <c:v>44.722900338732245</c:v>
                </c:pt>
                <c:pt idx="1551">
                  <c:v>6.3101241753007073</c:v>
                </c:pt>
                <c:pt idx="1552">
                  <c:v>-5.0187594461371674</c:v>
                </c:pt>
                <c:pt idx="1553">
                  <c:v>-26.081109102175191</c:v>
                </c:pt>
                <c:pt idx="1554">
                  <c:v>-19.666726336451532</c:v>
                </c:pt>
                <c:pt idx="1555">
                  <c:v>12.403853451896836</c:v>
                </c:pt>
                <c:pt idx="1556">
                  <c:v>6.2952334936192216</c:v>
                </c:pt>
                <c:pt idx="1557">
                  <c:v>-12.76195180858771</c:v>
                </c:pt>
                <c:pt idx="1558">
                  <c:v>-23.230559514013095</c:v>
                </c:pt>
                <c:pt idx="1559">
                  <c:v>15.254923785556016</c:v>
                </c:pt>
                <c:pt idx="1560">
                  <c:v>46.553832166230968</c:v>
                </c:pt>
                <c:pt idx="1561">
                  <c:v>-26.328226927300918</c:v>
                </c:pt>
                <c:pt idx="1562">
                  <c:v>1.6971536882366109</c:v>
                </c:pt>
                <c:pt idx="1563">
                  <c:v>10.130092560555894</c:v>
                </c:pt>
                <c:pt idx="1564">
                  <c:v>10.791234477045748</c:v>
                </c:pt>
                <c:pt idx="1565">
                  <c:v>-8.1914271293206014</c:v>
                </c:pt>
                <c:pt idx="1566">
                  <c:v>7.1333405469676876</c:v>
                </c:pt>
                <c:pt idx="1567">
                  <c:v>12.783090883358028</c:v>
                </c:pt>
                <c:pt idx="1568">
                  <c:v>-8.1433969267915529</c:v>
                </c:pt>
                <c:pt idx="1569">
                  <c:v>-21.19584007690365</c:v>
                </c:pt>
                <c:pt idx="1570">
                  <c:v>-42.210825967044727</c:v>
                </c:pt>
                <c:pt idx="1571">
                  <c:v>-19.759107908487493</c:v>
                </c:pt>
                <c:pt idx="1572">
                  <c:v>25.858354624612112</c:v>
                </c:pt>
                <c:pt idx="1573">
                  <c:v>6.5105532246779205</c:v>
                </c:pt>
                <c:pt idx="1574">
                  <c:v>0.49086999650582186</c:v>
                </c:pt>
                <c:pt idx="1575">
                  <c:v>3.7265933744998065</c:v>
                </c:pt>
                <c:pt idx="1576">
                  <c:v>8.9937264468550495</c:v>
                </c:pt>
                <c:pt idx="1577">
                  <c:v>3.9410448886475677</c:v>
                </c:pt>
                <c:pt idx="1578">
                  <c:v>-20.035096474977195</c:v>
                </c:pt>
                <c:pt idx="1579">
                  <c:v>-33.971043959714194</c:v>
                </c:pt>
                <c:pt idx="1580">
                  <c:v>25.016186615656288</c:v>
                </c:pt>
                <c:pt idx="1581">
                  <c:v>-30.042075841852409</c:v>
                </c:pt>
                <c:pt idx="1582">
                  <c:v>-50.728865641737855</c:v>
                </c:pt>
                <c:pt idx="1583">
                  <c:v>-16.991456334842951</c:v>
                </c:pt>
                <c:pt idx="1584">
                  <c:v>-39.256345099844026</c:v>
                </c:pt>
                <c:pt idx="1585">
                  <c:v>-14.160998787750486</c:v>
                </c:pt>
                <c:pt idx="1586">
                  <c:v>-18.976234387748292</c:v>
                </c:pt>
                <c:pt idx="1587">
                  <c:v>-20.017470046670653</c:v>
                </c:pt>
                <c:pt idx="1588">
                  <c:v>-43.627416758908367</c:v>
                </c:pt>
                <c:pt idx="1589">
                  <c:v>3.9306158544060281</c:v>
                </c:pt>
                <c:pt idx="1590">
                  <c:v>-45.465737426847255</c:v>
                </c:pt>
                <c:pt idx="1591">
                  <c:v>26.423893268989275</c:v>
                </c:pt>
                <c:pt idx="1592">
                  <c:v>8.589316174241489</c:v>
                </c:pt>
                <c:pt idx="1593">
                  <c:v>-20.867015194739295</c:v>
                </c:pt>
                <c:pt idx="1594">
                  <c:v>-8.3666569220066265</c:v>
                </c:pt>
                <c:pt idx="1595">
                  <c:v>-16.405746701514062</c:v>
                </c:pt>
                <c:pt idx="1596">
                  <c:v>-23.583880388606673</c:v>
                </c:pt>
                <c:pt idx="1597">
                  <c:v>-0.24416602623270478</c:v>
                </c:pt>
                <c:pt idx="1598">
                  <c:v>-13.310169089508264</c:v>
                </c:pt>
                <c:pt idx="1599">
                  <c:v>-36.815697705968205</c:v>
                </c:pt>
                <c:pt idx="1600">
                  <c:v>-8.8154510531564512</c:v>
                </c:pt>
                <c:pt idx="1601">
                  <c:v>2.7559511514501054</c:v>
                </c:pt>
                <c:pt idx="1602">
                  <c:v>5.3401025282082912</c:v>
                </c:pt>
                <c:pt idx="1603">
                  <c:v>6.8993898310368991</c:v>
                </c:pt>
                <c:pt idx="1604">
                  <c:v>-32.299464132869232</c:v>
                </c:pt>
                <c:pt idx="1605">
                  <c:v>9.9264471712269824</c:v>
                </c:pt>
                <c:pt idx="1606">
                  <c:v>62.374669969692889</c:v>
                </c:pt>
                <c:pt idx="1607">
                  <c:v>-9.1316127146817223</c:v>
                </c:pt>
                <c:pt idx="1608">
                  <c:v>-29.409597864267823</c:v>
                </c:pt>
                <c:pt idx="1609">
                  <c:v>9.5005964142159911</c:v>
                </c:pt>
                <c:pt idx="1610">
                  <c:v>18.120186680172552</c:v>
                </c:pt>
                <c:pt idx="1611">
                  <c:v>-20.859499994201812</c:v>
                </c:pt>
                <c:pt idx="1612">
                  <c:v>-18.04466271896186</c:v>
                </c:pt>
                <c:pt idx="1613">
                  <c:v>-34.20046633387264</c:v>
                </c:pt>
                <c:pt idx="1614">
                  <c:v>-28.473994764023402</c:v>
                </c:pt>
                <c:pt idx="1615">
                  <c:v>-9.4589425490303825</c:v>
                </c:pt>
                <c:pt idx="1616">
                  <c:v>-36.783457169824331</c:v>
                </c:pt>
                <c:pt idx="1617">
                  <c:v>-16.091705699092074</c:v>
                </c:pt>
                <c:pt idx="1618">
                  <c:v>-5.6013164714605921</c:v>
                </c:pt>
                <c:pt idx="1619">
                  <c:v>-22.727301994003057</c:v>
                </c:pt>
                <c:pt idx="1620">
                  <c:v>10.825308057062131</c:v>
                </c:pt>
                <c:pt idx="1621">
                  <c:v>-54.795753639082903</c:v>
                </c:pt>
                <c:pt idx="1622">
                  <c:v>-38.442746066248503</c:v>
                </c:pt>
                <c:pt idx="1623">
                  <c:v>-30.035768483177748</c:v>
                </c:pt>
                <c:pt idx="1624">
                  <c:v>-68.12731440931617</c:v>
                </c:pt>
                <c:pt idx="1625">
                  <c:v>-19.199950116863732</c:v>
                </c:pt>
                <c:pt idx="1626">
                  <c:v>31.052650946350496</c:v>
                </c:pt>
                <c:pt idx="1627">
                  <c:v>-1.5134635896029636</c:v>
                </c:pt>
                <c:pt idx="1628">
                  <c:v>-75.969812351458657</c:v>
                </c:pt>
                <c:pt idx="1629">
                  <c:v>-32.251605960629618</c:v>
                </c:pt>
                <c:pt idx="1630">
                  <c:v>-11.963000431116029</c:v>
                </c:pt>
                <c:pt idx="1631">
                  <c:v>-14.893706673081468</c:v>
                </c:pt>
                <c:pt idx="1632">
                  <c:v>-25.441184784612616</c:v>
                </c:pt>
                <c:pt idx="1633">
                  <c:v>-26.269816742533237</c:v>
                </c:pt>
                <c:pt idx="1634">
                  <c:v>-22.172460823585467</c:v>
                </c:pt>
                <c:pt idx="1635">
                  <c:v>-18.282589630684839</c:v>
                </c:pt>
                <c:pt idx="1636">
                  <c:v>1.4891859835605743</c:v>
                </c:pt>
                <c:pt idx="1637">
                  <c:v>-19.922470534939833</c:v>
                </c:pt>
                <c:pt idx="1638">
                  <c:v>23.360415094504788</c:v>
                </c:pt>
                <c:pt idx="1639">
                  <c:v>-37.515910542907264</c:v>
                </c:pt>
                <c:pt idx="1640">
                  <c:v>4.1440671911660161</c:v>
                </c:pt>
                <c:pt idx="1641">
                  <c:v>-22.612475074464712</c:v>
                </c:pt>
                <c:pt idx="1642">
                  <c:v>1.7424751896502926</c:v>
                </c:pt>
                <c:pt idx="1643">
                  <c:v>-13.60113284032073</c:v>
                </c:pt>
                <c:pt idx="1644">
                  <c:v>1.293970592356871</c:v>
                </c:pt>
                <c:pt idx="1645">
                  <c:v>-27.5353321156839</c:v>
                </c:pt>
                <c:pt idx="1646">
                  <c:v>-11.057578111378319</c:v>
                </c:pt>
                <c:pt idx="1647">
                  <c:v>-89.835610395963243</c:v>
                </c:pt>
                <c:pt idx="1648">
                  <c:v>-26.467157803144175</c:v>
                </c:pt>
                <c:pt idx="1649">
                  <c:v>-15.887484010542806</c:v>
                </c:pt>
                <c:pt idx="1650">
                  <c:v>-20.014127146487894</c:v>
                </c:pt>
                <c:pt idx="1651">
                  <c:v>-22.321652715466826</c:v>
                </c:pt>
                <c:pt idx="1652">
                  <c:v>-39.858915059900767</c:v>
                </c:pt>
                <c:pt idx="1653">
                  <c:v>-1.3119746583026028</c:v>
                </c:pt>
                <c:pt idx="1654">
                  <c:v>-38.01432083545771</c:v>
                </c:pt>
                <c:pt idx="1655">
                  <c:v>-31.607636230161944</c:v>
                </c:pt>
                <c:pt idx="1656">
                  <c:v>3.6611167929073076</c:v>
                </c:pt>
                <c:pt idx="1657">
                  <c:v>-9.483912015249274</c:v>
                </c:pt>
                <c:pt idx="1658">
                  <c:v>-0.25320020875179239</c:v>
                </c:pt>
                <c:pt idx="1659">
                  <c:v>-27.040153330725786</c:v>
                </c:pt>
                <c:pt idx="1660">
                  <c:v>-20.680748119198597</c:v>
                </c:pt>
                <c:pt idx="1661">
                  <c:v>-5.6429114525149089</c:v>
                </c:pt>
                <c:pt idx="1662">
                  <c:v>0.66396755032701549</c:v>
                </c:pt>
                <c:pt idx="1663">
                  <c:v>-35.665960339321074</c:v>
                </c:pt>
                <c:pt idx="1664">
                  <c:v>-17.969222358695504</c:v>
                </c:pt>
                <c:pt idx="1665">
                  <c:v>-18.627992236537636</c:v>
                </c:pt>
                <c:pt idx="1666">
                  <c:v>-19.207806693597661</c:v>
                </c:pt>
                <c:pt idx="1667">
                  <c:v>-32.067078112632217</c:v>
                </c:pt>
                <c:pt idx="1668">
                  <c:v>24.449655504668954</c:v>
                </c:pt>
                <c:pt idx="1669">
                  <c:v>11.433418653261654</c:v>
                </c:pt>
                <c:pt idx="1670">
                  <c:v>-3.0538570652004466</c:v>
                </c:pt>
                <c:pt idx="1671">
                  <c:v>-17.914411333562526</c:v>
                </c:pt>
                <c:pt idx="1672">
                  <c:v>-3.8527361156499822</c:v>
                </c:pt>
                <c:pt idx="1673">
                  <c:v>-34.866051552513994</c:v>
                </c:pt>
                <c:pt idx="1674">
                  <c:v>-11.762669505149717</c:v>
                </c:pt>
                <c:pt idx="1675">
                  <c:v>-27.344777282063959</c:v>
                </c:pt>
                <c:pt idx="1676">
                  <c:v>-29.132772063588149</c:v>
                </c:pt>
                <c:pt idx="1677">
                  <c:v>-25.342857337879707</c:v>
                </c:pt>
                <c:pt idx="1678">
                  <c:v>-28.223994808779395</c:v>
                </c:pt>
                <c:pt idx="1679">
                  <c:v>-18.218049215373824</c:v>
                </c:pt>
                <c:pt idx="1680">
                  <c:v>3.0578351257328507</c:v>
                </c:pt>
                <c:pt idx="1681">
                  <c:v>16.896590929306186</c:v>
                </c:pt>
                <c:pt idx="1682">
                  <c:v>2.1614922777867207</c:v>
                </c:pt>
                <c:pt idx="1683">
                  <c:v>8.5559509476270108</c:v>
                </c:pt>
                <c:pt idx="1684">
                  <c:v>-10.000625790605362</c:v>
                </c:pt>
                <c:pt idx="1685">
                  <c:v>-9.9970072160067929</c:v>
                </c:pt>
                <c:pt idx="1686">
                  <c:v>19.057433221753072</c:v>
                </c:pt>
                <c:pt idx="1687">
                  <c:v>38.900348551830277</c:v>
                </c:pt>
                <c:pt idx="1688">
                  <c:v>2.44052173799831</c:v>
                </c:pt>
                <c:pt idx="1689">
                  <c:v>6.0280726481439899</c:v>
                </c:pt>
                <c:pt idx="1690">
                  <c:v>8.1120785190983327</c:v>
                </c:pt>
                <c:pt idx="1691">
                  <c:v>1.2886895952599673</c:v>
                </c:pt>
                <c:pt idx="1692">
                  <c:v>-19.484971135166575</c:v>
                </c:pt>
                <c:pt idx="1693">
                  <c:v>237.13763087029079</c:v>
                </c:pt>
                <c:pt idx="1694">
                  <c:v>10.794103055448026</c:v>
                </c:pt>
                <c:pt idx="1695">
                  <c:v>-37.392879448036211</c:v>
                </c:pt>
                <c:pt idx="1696">
                  <c:v>19.90166682899229</c:v>
                </c:pt>
                <c:pt idx="1697">
                  <c:v>-25.968620866892294</c:v>
                </c:pt>
                <c:pt idx="1698">
                  <c:v>20.366381841603214</c:v>
                </c:pt>
                <c:pt idx="1699">
                  <c:v>-24.297992608023236</c:v>
                </c:pt>
                <c:pt idx="1700">
                  <c:v>-17.095960841649386</c:v>
                </c:pt>
                <c:pt idx="1701">
                  <c:v>11.01900157558687</c:v>
                </c:pt>
                <c:pt idx="1702">
                  <c:v>-8.5653763986705371</c:v>
                </c:pt>
                <c:pt idx="1703">
                  <c:v>9.5141763758073381</c:v>
                </c:pt>
                <c:pt idx="1704">
                  <c:v>-10.047759796737836</c:v>
                </c:pt>
                <c:pt idx="1705">
                  <c:v>-5.9331540362706932</c:v>
                </c:pt>
                <c:pt idx="1706">
                  <c:v>4.1748835929636527</c:v>
                </c:pt>
                <c:pt idx="1707">
                  <c:v>-7.2620124177278598</c:v>
                </c:pt>
                <c:pt idx="1708">
                  <c:v>-5.6138259429527722</c:v>
                </c:pt>
                <c:pt idx="1709">
                  <c:v>-12.535479287309826</c:v>
                </c:pt>
                <c:pt idx="1710">
                  <c:v>15.11216549712077</c:v>
                </c:pt>
                <c:pt idx="1711">
                  <c:v>12.63254523490312</c:v>
                </c:pt>
                <c:pt idx="1712">
                  <c:v>4.5269681355753875</c:v>
                </c:pt>
                <c:pt idx="1713">
                  <c:v>5.781946726618088</c:v>
                </c:pt>
                <c:pt idx="1714">
                  <c:v>-4.2127198968461101</c:v>
                </c:pt>
                <c:pt idx="1715">
                  <c:v>4.9368447325235536</c:v>
                </c:pt>
                <c:pt idx="1716">
                  <c:v>-8.3726649521596386</c:v>
                </c:pt>
                <c:pt idx="1717">
                  <c:v>-18.321161039031523</c:v>
                </c:pt>
                <c:pt idx="1718">
                  <c:v>-14.825127353777532</c:v>
                </c:pt>
                <c:pt idx="1719">
                  <c:v>36.81178837981394</c:v>
                </c:pt>
                <c:pt idx="1720">
                  <c:v>6.8512055875652891</c:v>
                </c:pt>
                <c:pt idx="1721">
                  <c:v>-16.308503626480061</c:v>
                </c:pt>
                <c:pt idx="1722">
                  <c:v>31.917127392958008</c:v>
                </c:pt>
                <c:pt idx="1723">
                  <c:v>-12.503300919628401</c:v>
                </c:pt>
                <c:pt idx="1724">
                  <c:v>-11.850829639972019</c:v>
                </c:pt>
                <c:pt idx="1725">
                  <c:v>38.335158981113722</c:v>
                </c:pt>
                <c:pt idx="1726">
                  <c:v>-7.050715075543124</c:v>
                </c:pt>
                <c:pt idx="1727">
                  <c:v>1.7412956502230514</c:v>
                </c:pt>
                <c:pt idx="1728">
                  <c:v>-20.210505906567263</c:v>
                </c:pt>
                <c:pt idx="1729">
                  <c:v>-8.9707009373536835</c:v>
                </c:pt>
                <c:pt idx="1730">
                  <c:v>-17.597681735805537</c:v>
                </c:pt>
                <c:pt idx="1731">
                  <c:v>32.25757790027842</c:v>
                </c:pt>
                <c:pt idx="1732">
                  <c:v>25.606148162453877</c:v>
                </c:pt>
                <c:pt idx="1733">
                  <c:v>-13.526986019886905</c:v>
                </c:pt>
                <c:pt idx="1734">
                  <c:v>-18.293409256324423</c:v>
                </c:pt>
                <c:pt idx="1735">
                  <c:v>11.880914253178446</c:v>
                </c:pt>
                <c:pt idx="1736">
                  <c:v>-90.495899698835046</c:v>
                </c:pt>
                <c:pt idx="1737">
                  <c:v>-5.4981226125103717</c:v>
                </c:pt>
                <c:pt idx="1738">
                  <c:v>51.946057519189139</c:v>
                </c:pt>
                <c:pt idx="1739">
                  <c:v>45.575947671493708</c:v>
                </c:pt>
                <c:pt idx="1740">
                  <c:v>-4.4039109522864948</c:v>
                </c:pt>
                <c:pt idx="1741">
                  <c:v>10.982682941772751</c:v>
                </c:pt>
                <c:pt idx="1742">
                  <c:v>12.505008533387951</c:v>
                </c:pt>
                <c:pt idx="1743">
                  <c:v>-4.3987928740708213</c:v>
                </c:pt>
                <c:pt idx="1744">
                  <c:v>4.3524897276081447</c:v>
                </c:pt>
                <c:pt idx="1745">
                  <c:v>-13.409930511748982</c:v>
                </c:pt>
                <c:pt idx="1746">
                  <c:v>4.8908612205123632</c:v>
                </c:pt>
                <c:pt idx="1747">
                  <c:v>-11.084110958867697</c:v>
                </c:pt>
                <c:pt idx="1748">
                  <c:v>-2.2676794789152268</c:v>
                </c:pt>
                <c:pt idx="1749">
                  <c:v>-20.735108785582341</c:v>
                </c:pt>
                <c:pt idx="1750">
                  <c:v>10.463976435916351</c:v>
                </c:pt>
                <c:pt idx="1751">
                  <c:v>-12.245313067434125</c:v>
                </c:pt>
                <c:pt idx="1752">
                  <c:v>10.664989308792329</c:v>
                </c:pt>
                <c:pt idx="1753">
                  <c:v>3.176586558642299</c:v>
                </c:pt>
                <c:pt idx="1754">
                  <c:v>-3.3957575771518549</c:v>
                </c:pt>
                <c:pt idx="1755">
                  <c:v>8.8585155325108076</c:v>
                </c:pt>
                <c:pt idx="1756">
                  <c:v>-39.776945920756731</c:v>
                </c:pt>
                <c:pt idx="1757">
                  <c:v>-19.899503097616005</c:v>
                </c:pt>
                <c:pt idx="1758">
                  <c:v>-29.026154486723897</c:v>
                </c:pt>
                <c:pt idx="1759">
                  <c:v>-18.542957118708415</c:v>
                </c:pt>
                <c:pt idx="1760">
                  <c:v>16.572949218148992</c:v>
                </c:pt>
                <c:pt idx="1761">
                  <c:v>-16.478962418801643</c:v>
                </c:pt>
                <c:pt idx="1762">
                  <c:v>-1.0565172306255874</c:v>
                </c:pt>
                <c:pt idx="1763">
                  <c:v>1.8336584027027385</c:v>
                </c:pt>
                <c:pt idx="1764">
                  <c:v>1.5384612488499272</c:v>
                </c:pt>
                <c:pt idx="1765">
                  <c:v>-3.703860373421449</c:v>
                </c:pt>
                <c:pt idx="1766">
                  <c:v>-4.2855673296211876</c:v>
                </c:pt>
                <c:pt idx="1767">
                  <c:v>2.544076724877641</c:v>
                </c:pt>
                <c:pt idx="1768">
                  <c:v>-3.5480592385850684</c:v>
                </c:pt>
                <c:pt idx="1769">
                  <c:v>-23.20487849768412</c:v>
                </c:pt>
                <c:pt idx="1770">
                  <c:v>-18.30844484787599</c:v>
                </c:pt>
                <c:pt idx="1771">
                  <c:v>-1.7802456618444182</c:v>
                </c:pt>
                <c:pt idx="1772">
                  <c:v>2.5497631468184068E-2</c:v>
                </c:pt>
                <c:pt idx="1773">
                  <c:v>-10.000210090059284</c:v>
                </c:pt>
                <c:pt idx="1774">
                  <c:v>-14.338722875643299</c:v>
                </c:pt>
                <c:pt idx="1775">
                  <c:v>-3.0649785748846057</c:v>
                </c:pt>
                <c:pt idx="1776">
                  <c:v>7.2450761593240145</c:v>
                </c:pt>
                <c:pt idx="1777">
                  <c:v>-18.111122711365994</c:v>
                </c:pt>
                <c:pt idx="1778">
                  <c:v>-0.93400224563608703</c:v>
                </c:pt>
                <c:pt idx="1779">
                  <c:v>13.278793123340009</c:v>
                </c:pt>
                <c:pt idx="1780">
                  <c:v>16.191895487469594</c:v>
                </c:pt>
                <c:pt idx="1781">
                  <c:v>16.141501453453756</c:v>
                </c:pt>
                <c:pt idx="1782">
                  <c:v>-5.6423750280584244</c:v>
                </c:pt>
                <c:pt idx="1783">
                  <c:v>-30.918524727841628</c:v>
                </c:pt>
                <c:pt idx="1784">
                  <c:v>-24.586930980799821</c:v>
                </c:pt>
                <c:pt idx="1785">
                  <c:v>-1.3276009335802001</c:v>
                </c:pt>
                <c:pt idx="1786">
                  <c:v>-21.549120023664329</c:v>
                </c:pt>
                <c:pt idx="1787">
                  <c:v>-1.3594885173351088</c:v>
                </c:pt>
                <c:pt idx="1788">
                  <c:v>-12.562755050846135</c:v>
                </c:pt>
                <c:pt idx="1789">
                  <c:v>10.520216271914393</c:v>
                </c:pt>
                <c:pt idx="1790">
                  <c:v>2.6864528663056149</c:v>
                </c:pt>
                <c:pt idx="1791">
                  <c:v>-7.4482938958396971E-2</c:v>
                </c:pt>
                <c:pt idx="1792">
                  <c:v>14.274821381224768</c:v>
                </c:pt>
                <c:pt idx="1793">
                  <c:v>39.367205899963921</c:v>
                </c:pt>
                <c:pt idx="1794">
                  <c:v>-5.3104407747104148</c:v>
                </c:pt>
                <c:pt idx="1795">
                  <c:v>25.615216768717204</c:v>
                </c:pt>
                <c:pt idx="1796">
                  <c:v>-3.4015255342496857</c:v>
                </c:pt>
                <c:pt idx="1797">
                  <c:v>61.713054482262123</c:v>
                </c:pt>
                <c:pt idx="1798">
                  <c:v>-4.5770593005268978</c:v>
                </c:pt>
                <c:pt idx="1799">
                  <c:v>-25.10078846734126</c:v>
                </c:pt>
                <c:pt idx="1800">
                  <c:v>-12.332034874575413</c:v>
                </c:pt>
                <c:pt idx="1801">
                  <c:v>25.72869290360174</c:v>
                </c:pt>
                <c:pt idx="1802">
                  <c:v>52.29095591750891</c:v>
                </c:pt>
                <c:pt idx="1803">
                  <c:v>24.508690317831764</c:v>
                </c:pt>
                <c:pt idx="1804">
                  <c:v>9.8899052126299694</c:v>
                </c:pt>
                <c:pt idx="1805">
                  <c:v>7.8392634045235354</c:v>
                </c:pt>
                <c:pt idx="1806">
                  <c:v>100.06620405099125</c:v>
                </c:pt>
                <c:pt idx="1807">
                  <c:v>55.132988267549209</c:v>
                </c:pt>
                <c:pt idx="1808">
                  <c:v>47.389076341228844</c:v>
                </c:pt>
                <c:pt idx="1809">
                  <c:v>-9.9438202000835361</c:v>
                </c:pt>
                <c:pt idx="1810">
                  <c:v>47.844552710850508</c:v>
                </c:pt>
                <c:pt idx="1811">
                  <c:v>77.478902084223591</c:v>
                </c:pt>
                <c:pt idx="1812">
                  <c:v>31.486275961569049</c:v>
                </c:pt>
                <c:pt idx="1813">
                  <c:v>18.869494354612328</c:v>
                </c:pt>
                <c:pt idx="1814">
                  <c:v>-7.3967443140504088</c:v>
                </c:pt>
                <c:pt idx="1815">
                  <c:v>17.821795923527304</c:v>
                </c:pt>
                <c:pt idx="1816">
                  <c:v>43.305070263205891</c:v>
                </c:pt>
                <c:pt idx="1817">
                  <c:v>39.959698904779515</c:v>
                </c:pt>
                <c:pt idx="1818">
                  <c:v>-5.6377973092121749</c:v>
                </c:pt>
                <c:pt idx="1819">
                  <c:v>-14.482794329288282</c:v>
                </c:pt>
                <c:pt idx="1820">
                  <c:v>39.113203506697744</c:v>
                </c:pt>
                <c:pt idx="1821">
                  <c:v>1.7630301265938044</c:v>
                </c:pt>
                <c:pt idx="1822">
                  <c:v>0.23005776291930147</c:v>
                </c:pt>
                <c:pt idx="1823">
                  <c:v>25.245662747039148</c:v>
                </c:pt>
                <c:pt idx="1824">
                  <c:v>14.903741978796575</c:v>
                </c:pt>
                <c:pt idx="1825">
                  <c:v>43.671991948521224</c:v>
                </c:pt>
                <c:pt idx="1826">
                  <c:v>6.0021338506236361</c:v>
                </c:pt>
                <c:pt idx="1827">
                  <c:v>8.4875725794738059</c:v>
                </c:pt>
                <c:pt idx="1828">
                  <c:v>-12.005035625238776</c:v>
                </c:pt>
                <c:pt idx="1829">
                  <c:v>15.522719032636132</c:v>
                </c:pt>
                <c:pt idx="1830">
                  <c:v>66.697029701276193</c:v>
                </c:pt>
                <c:pt idx="1831">
                  <c:v>15.842114455407824</c:v>
                </c:pt>
                <c:pt idx="1832">
                  <c:v>-8.2605683427746897</c:v>
                </c:pt>
                <c:pt idx="1833">
                  <c:v>35.879379179284143</c:v>
                </c:pt>
                <c:pt idx="1834">
                  <c:v>11.281452847003223</c:v>
                </c:pt>
                <c:pt idx="1835">
                  <c:v>39.818916935872977</c:v>
                </c:pt>
                <c:pt idx="1836">
                  <c:v>7.7404490660652527</c:v>
                </c:pt>
                <c:pt idx="1837">
                  <c:v>8.5534904564012209</c:v>
                </c:pt>
                <c:pt idx="1838">
                  <c:v>45.917313863848335</c:v>
                </c:pt>
                <c:pt idx="1839">
                  <c:v>1.5362100973518267</c:v>
                </c:pt>
                <c:pt idx="1840">
                  <c:v>17.082789338855861</c:v>
                </c:pt>
                <c:pt idx="1841">
                  <c:v>5.4817067412639631</c:v>
                </c:pt>
                <c:pt idx="1842">
                  <c:v>21.356715696448589</c:v>
                </c:pt>
                <c:pt idx="1843">
                  <c:v>52.977799025259742</c:v>
                </c:pt>
                <c:pt idx="1844">
                  <c:v>-10.618695790629928</c:v>
                </c:pt>
                <c:pt idx="1845">
                  <c:v>60.785119960949089</c:v>
                </c:pt>
                <c:pt idx="1846">
                  <c:v>-0.26178304296726651</c:v>
                </c:pt>
                <c:pt idx="1847">
                  <c:v>20.120347821278699</c:v>
                </c:pt>
                <c:pt idx="1848">
                  <c:v>38.540526652126616</c:v>
                </c:pt>
                <c:pt idx="1849">
                  <c:v>-4.185908941505545E-2</c:v>
                </c:pt>
                <c:pt idx="1850">
                  <c:v>16.315756875870875</c:v>
                </c:pt>
                <c:pt idx="1851">
                  <c:v>-20.173827820151615</c:v>
                </c:pt>
                <c:pt idx="1852">
                  <c:v>22.640932530733068</c:v>
                </c:pt>
                <c:pt idx="1853">
                  <c:v>4.7703622219710837</c:v>
                </c:pt>
                <c:pt idx="1854">
                  <c:v>5.4758538016262719</c:v>
                </c:pt>
                <c:pt idx="1855">
                  <c:v>4.8843476886229382</c:v>
                </c:pt>
                <c:pt idx="1856">
                  <c:v>-48.113162798649597</c:v>
                </c:pt>
                <c:pt idx="1857">
                  <c:v>-19.612076288831986</c:v>
                </c:pt>
                <c:pt idx="1858">
                  <c:v>-5.1663396139740598</c:v>
                </c:pt>
                <c:pt idx="1859">
                  <c:v>-2.2115225719456362</c:v>
                </c:pt>
                <c:pt idx="1860">
                  <c:v>-36.466599264586335</c:v>
                </c:pt>
                <c:pt idx="1861">
                  <c:v>-46.773793078107275</c:v>
                </c:pt>
                <c:pt idx="1862">
                  <c:v>-68.614493893635569</c:v>
                </c:pt>
                <c:pt idx="1863">
                  <c:v>-0.81238083453763466</c:v>
                </c:pt>
                <c:pt idx="1864">
                  <c:v>-24.016026541519132</c:v>
                </c:pt>
                <c:pt idx="1865">
                  <c:v>-28.555028666566187</c:v>
                </c:pt>
                <c:pt idx="1866">
                  <c:v>-34.793160886523751</c:v>
                </c:pt>
                <c:pt idx="1867">
                  <c:v>-43.114116806012547</c:v>
                </c:pt>
                <c:pt idx="1868">
                  <c:v>-39.084108890430102</c:v>
                </c:pt>
                <c:pt idx="1869">
                  <c:v>-41.73289529298178</c:v>
                </c:pt>
                <c:pt idx="1870">
                  <c:v>-31.164459570419439</c:v>
                </c:pt>
                <c:pt idx="1871">
                  <c:v>-32.877907906352519</c:v>
                </c:pt>
                <c:pt idx="1872">
                  <c:v>-12.643439924583504</c:v>
                </c:pt>
                <c:pt idx="1873">
                  <c:v>-36.115035923258588</c:v>
                </c:pt>
                <c:pt idx="1874">
                  <c:v>-29.805042842124294</c:v>
                </c:pt>
                <c:pt idx="1875">
                  <c:v>-26.010382577830995</c:v>
                </c:pt>
                <c:pt idx="1876">
                  <c:v>-22.27996661026468</c:v>
                </c:pt>
                <c:pt idx="1877">
                  <c:v>-30.080608154089916</c:v>
                </c:pt>
                <c:pt idx="1878">
                  <c:v>-26.268386410996641</c:v>
                </c:pt>
                <c:pt idx="1879">
                  <c:v>-20.438166296673828</c:v>
                </c:pt>
                <c:pt idx="1880">
                  <c:v>-44.788948370442967</c:v>
                </c:pt>
                <c:pt idx="1881">
                  <c:v>-25.576861897986731</c:v>
                </c:pt>
                <c:pt idx="1882">
                  <c:v>-25.873784677831608</c:v>
                </c:pt>
                <c:pt idx="1883">
                  <c:v>-10.09053176887867</c:v>
                </c:pt>
                <c:pt idx="1884">
                  <c:v>-40.915939931835126</c:v>
                </c:pt>
                <c:pt idx="1885">
                  <c:v>-8.9885748407161827</c:v>
                </c:pt>
                <c:pt idx="1886">
                  <c:v>-3.2298453318542499</c:v>
                </c:pt>
                <c:pt idx="1887">
                  <c:v>-15.050506282278064</c:v>
                </c:pt>
                <c:pt idx="1888">
                  <c:v>-2.0354479125297757</c:v>
                </c:pt>
                <c:pt idx="1889">
                  <c:v>-23.54511672442483</c:v>
                </c:pt>
                <c:pt idx="1890">
                  <c:v>-30.545498696679189</c:v>
                </c:pt>
                <c:pt idx="1891">
                  <c:v>-10.27292553457913</c:v>
                </c:pt>
                <c:pt idx="1892">
                  <c:v>-10.847950876408873</c:v>
                </c:pt>
                <c:pt idx="1893">
                  <c:v>-2.1800330123336735</c:v>
                </c:pt>
                <c:pt idx="1894">
                  <c:v>-7.5659074390978844</c:v>
                </c:pt>
                <c:pt idx="1895">
                  <c:v>-0.66773882914887395</c:v>
                </c:pt>
                <c:pt idx="1896">
                  <c:v>-1.1531965563391111</c:v>
                </c:pt>
                <c:pt idx="1897">
                  <c:v>-7.064393382622157</c:v>
                </c:pt>
                <c:pt idx="1898">
                  <c:v>19.764671817554536</c:v>
                </c:pt>
                <c:pt idx="1899">
                  <c:v>-15.656344438681813</c:v>
                </c:pt>
                <c:pt idx="1900">
                  <c:v>-40.12517625659892</c:v>
                </c:pt>
                <c:pt idx="1901">
                  <c:v>-18.674297743198963</c:v>
                </c:pt>
                <c:pt idx="1902">
                  <c:v>10.707502486227824</c:v>
                </c:pt>
                <c:pt idx="1903">
                  <c:v>-12.176070891785301</c:v>
                </c:pt>
                <c:pt idx="1904">
                  <c:v>-2.7457207509476262</c:v>
                </c:pt>
                <c:pt idx="1905">
                  <c:v>-2.8874312357666696</c:v>
                </c:pt>
                <c:pt idx="1906">
                  <c:v>-5.4564475033154167</c:v>
                </c:pt>
                <c:pt idx="1907">
                  <c:v>-13.069651407245914</c:v>
                </c:pt>
                <c:pt idx="1908">
                  <c:v>-18.954628165803598</c:v>
                </c:pt>
                <c:pt idx="1909">
                  <c:v>-27.6737852857066</c:v>
                </c:pt>
                <c:pt idx="1910">
                  <c:v>-68.491481966074133</c:v>
                </c:pt>
                <c:pt idx="1911">
                  <c:v>-19.977400845251253</c:v>
                </c:pt>
                <c:pt idx="1912">
                  <c:v>-1.2708966392515606</c:v>
                </c:pt>
                <c:pt idx="1913">
                  <c:v>-4.0409697832480305</c:v>
                </c:pt>
                <c:pt idx="1914">
                  <c:v>-39.561687243990889</c:v>
                </c:pt>
                <c:pt idx="1915">
                  <c:v>-9.7438560679768926</c:v>
                </c:pt>
                <c:pt idx="1916">
                  <c:v>-32.258762779010908</c:v>
                </c:pt>
                <c:pt idx="1917">
                  <c:v>-43.980879452693586</c:v>
                </c:pt>
                <c:pt idx="1918">
                  <c:v>0.11416012116764307</c:v>
                </c:pt>
                <c:pt idx="1919">
                  <c:v>-25.400902251004482</c:v>
                </c:pt>
                <c:pt idx="1920">
                  <c:v>-3.6815778314135628E-2</c:v>
                </c:pt>
                <c:pt idx="1921">
                  <c:v>5.747577507712009</c:v>
                </c:pt>
                <c:pt idx="1922">
                  <c:v>-23.441267350821477</c:v>
                </c:pt>
                <c:pt idx="1923">
                  <c:v>-30.933039708989895</c:v>
                </c:pt>
                <c:pt idx="1924">
                  <c:v>-39.313112238614039</c:v>
                </c:pt>
                <c:pt idx="1925">
                  <c:v>-14.17790515255092</c:v>
                </c:pt>
                <c:pt idx="1926">
                  <c:v>-21.755417921545614</c:v>
                </c:pt>
                <c:pt idx="1927">
                  <c:v>-40.357733595361523</c:v>
                </c:pt>
                <c:pt idx="1928">
                  <c:v>-12.517097602543643</c:v>
                </c:pt>
                <c:pt idx="1929">
                  <c:v>22.524346762942223</c:v>
                </c:pt>
                <c:pt idx="1930">
                  <c:v>-36.671553364914551</c:v>
                </c:pt>
                <c:pt idx="1931">
                  <c:v>-25.466806196682128</c:v>
                </c:pt>
                <c:pt idx="1932">
                  <c:v>1.8293707062616562</c:v>
                </c:pt>
                <c:pt idx="1933">
                  <c:v>-1.5395999301259309</c:v>
                </c:pt>
                <c:pt idx="1934">
                  <c:v>-17.162513369905213</c:v>
                </c:pt>
                <c:pt idx="1935">
                  <c:v>-24.174880353775563</c:v>
                </c:pt>
                <c:pt idx="1936">
                  <c:v>-34.228907911316298</c:v>
                </c:pt>
                <c:pt idx="1937">
                  <c:v>11.429033684330449</c:v>
                </c:pt>
                <c:pt idx="1938">
                  <c:v>-9.170225095496761</c:v>
                </c:pt>
                <c:pt idx="1939">
                  <c:v>-10.429534477934723</c:v>
                </c:pt>
                <c:pt idx="1940">
                  <c:v>4.58062140435581</c:v>
                </c:pt>
                <c:pt idx="1941">
                  <c:v>-28.571283969724206</c:v>
                </c:pt>
                <c:pt idx="1942">
                  <c:v>-0.53145783656313483</c:v>
                </c:pt>
                <c:pt idx="1943">
                  <c:v>-55.719142784784609</c:v>
                </c:pt>
                <c:pt idx="1944">
                  <c:v>-18.585563579490611</c:v>
                </c:pt>
                <c:pt idx="1945">
                  <c:v>-7.9686961739596853</c:v>
                </c:pt>
                <c:pt idx="1946">
                  <c:v>-18.416077604994072</c:v>
                </c:pt>
                <c:pt idx="1947">
                  <c:v>-20.789964346876616</c:v>
                </c:pt>
                <c:pt idx="1948">
                  <c:v>-5.2575818206426987</c:v>
                </c:pt>
                <c:pt idx="1949">
                  <c:v>-14.102784871527405</c:v>
                </c:pt>
                <c:pt idx="1950">
                  <c:v>-18.936855145676375</c:v>
                </c:pt>
                <c:pt idx="1951">
                  <c:v>-1.2504831654270561</c:v>
                </c:pt>
                <c:pt idx="1952">
                  <c:v>-1.688624271231248</c:v>
                </c:pt>
                <c:pt idx="1953">
                  <c:v>-2.2307412416526375</c:v>
                </c:pt>
                <c:pt idx="1954">
                  <c:v>-29.026842982657783</c:v>
                </c:pt>
                <c:pt idx="1955">
                  <c:v>10.743748688844541</c:v>
                </c:pt>
                <c:pt idx="1956">
                  <c:v>0.45917499604712475</c:v>
                </c:pt>
                <c:pt idx="1957">
                  <c:v>-6.6423308191573938E-2</c:v>
                </c:pt>
                <c:pt idx="1958">
                  <c:v>59.693748326101854</c:v>
                </c:pt>
                <c:pt idx="1959">
                  <c:v>-3.0925575249479209</c:v>
                </c:pt>
                <c:pt idx="1960">
                  <c:v>1.7962556066932507</c:v>
                </c:pt>
                <c:pt idx="1961">
                  <c:v>32.554621727569156</c:v>
                </c:pt>
                <c:pt idx="1962">
                  <c:v>6.4272329648438387</c:v>
                </c:pt>
                <c:pt idx="1963">
                  <c:v>-13.545959730023725</c:v>
                </c:pt>
                <c:pt idx="1964">
                  <c:v>48.068982264765566</c:v>
                </c:pt>
                <c:pt idx="1965">
                  <c:v>-8.4751861013543959</c:v>
                </c:pt>
                <c:pt idx="1966">
                  <c:v>81.931920328492851</c:v>
                </c:pt>
                <c:pt idx="1967">
                  <c:v>21.311570584276609</c:v>
                </c:pt>
                <c:pt idx="1968">
                  <c:v>24.930239846702477</c:v>
                </c:pt>
                <c:pt idx="1969">
                  <c:v>-7.7608165363041053</c:v>
                </c:pt>
                <c:pt idx="1970">
                  <c:v>44.781688883693988</c:v>
                </c:pt>
                <c:pt idx="1971">
                  <c:v>98.311488811004409</c:v>
                </c:pt>
                <c:pt idx="1972">
                  <c:v>39.187001063619419</c:v>
                </c:pt>
                <c:pt idx="1973">
                  <c:v>-1.8960528640537433</c:v>
                </c:pt>
                <c:pt idx="1974">
                  <c:v>-25.503237769758968</c:v>
                </c:pt>
                <c:pt idx="1975">
                  <c:v>32.742578353254402</c:v>
                </c:pt>
                <c:pt idx="1976">
                  <c:v>23.599506193549132</c:v>
                </c:pt>
                <c:pt idx="1977">
                  <c:v>40.82982172453859</c:v>
                </c:pt>
                <c:pt idx="1978">
                  <c:v>-6.2984175859287319</c:v>
                </c:pt>
                <c:pt idx="1979">
                  <c:v>-10.84918466102215</c:v>
                </c:pt>
                <c:pt idx="1980">
                  <c:v>-13.023697798217938</c:v>
                </c:pt>
                <c:pt idx="1981">
                  <c:v>31.756410302998859</c:v>
                </c:pt>
                <c:pt idx="1982">
                  <c:v>-33.522705452156941</c:v>
                </c:pt>
                <c:pt idx="1983">
                  <c:v>8.1387860898237392</c:v>
                </c:pt>
                <c:pt idx="1984">
                  <c:v>21.797674348549037</c:v>
                </c:pt>
                <c:pt idx="1985">
                  <c:v>7.2582143214385439</c:v>
                </c:pt>
                <c:pt idx="1986">
                  <c:v>18.491257198361495</c:v>
                </c:pt>
                <c:pt idx="1987">
                  <c:v>8.4857029782204592</c:v>
                </c:pt>
                <c:pt idx="1988">
                  <c:v>26.52829640478447</c:v>
                </c:pt>
                <c:pt idx="1989">
                  <c:v>77.580556174987436</c:v>
                </c:pt>
                <c:pt idx="1990">
                  <c:v>83.912106792447048</c:v>
                </c:pt>
                <c:pt idx="1991">
                  <c:v>34.037518557651225</c:v>
                </c:pt>
                <c:pt idx="1992">
                  <c:v>19.64521630092824</c:v>
                </c:pt>
                <c:pt idx="1993">
                  <c:v>22.89632899175615</c:v>
                </c:pt>
                <c:pt idx="1994">
                  <c:v>22.041812148213381</c:v>
                </c:pt>
                <c:pt idx="1995">
                  <c:v>-3.2838698953077312</c:v>
                </c:pt>
                <c:pt idx="1996">
                  <c:v>20.091742376926732</c:v>
                </c:pt>
                <c:pt idx="1997">
                  <c:v>16.070412669357864</c:v>
                </c:pt>
                <c:pt idx="1998">
                  <c:v>8.1733390389080967</c:v>
                </c:pt>
                <c:pt idx="1999">
                  <c:v>99.039474445112035</c:v>
                </c:pt>
                <c:pt idx="2000">
                  <c:v>8.7567133449652772</c:v>
                </c:pt>
                <c:pt idx="2001">
                  <c:v>-3.9305288574780377</c:v>
                </c:pt>
                <c:pt idx="2002">
                  <c:v>-17.22743255194581</c:v>
                </c:pt>
                <c:pt idx="2003">
                  <c:v>-17.339757348534455</c:v>
                </c:pt>
                <c:pt idx="2004">
                  <c:v>-15.996085331999097</c:v>
                </c:pt>
                <c:pt idx="2005">
                  <c:v>9.6066442117997326</c:v>
                </c:pt>
                <c:pt idx="2006">
                  <c:v>13.974373685740119</c:v>
                </c:pt>
                <c:pt idx="2007">
                  <c:v>-18.178353617602397</c:v>
                </c:pt>
                <c:pt idx="2008">
                  <c:v>125.87182573100131</c:v>
                </c:pt>
                <c:pt idx="2009">
                  <c:v>3.6505219104460593</c:v>
                </c:pt>
                <c:pt idx="2010">
                  <c:v>34.839441248404142</c:v>
                </c:pt>
                <c:pt idx="2011">
                  <c:v>-24.846463758017848</c:v>
                </c:pt>
                <c:pt idx="2012">
                  <c:v>28.858663489057946</c:v>
                </c:pt>
                <c:pt idx="2013">
                  <c:v>9.7486717775303475</c:v>
                </c:pt>
                <c:pt idx="2014">
                  <c:v>3.041146257450464</c:v>
                </c:pt>
                <c:pt idx="2015">
                  <c:v>11.517768355200033</c:v>
                </c:pt>
                <c:pt idx="2016">
                  <c:v>-1.0992129464863609</c:v>
                </c:pt>
                <c:pt idx="2017">
                  <c:v>10.588720136157487</c:v>
                </c:pt>
                <c:pt idx="2018">
                  <c:v>94.853833761888225</c:v>
                </c:pt>
                <c:pt idx="2019">
                  <c:v>-30.924977999341941</c:v>
                </c:pt>
                <c:pt idx="2020">
                  <c:v>-6.5349436575362461</c:v>
                </c:pt>
                <c:pt idx="2021">
                  <c:v>-1.0990085411038706</c:v>
                </c:pt>
                <c:pt idx="2022">
                  <c:v>-49.954820336841038</c:v>
                </c:pt>
                <c:pt idx="2023">
                  <c:v>-34.734668308433555</c:v>
                </c:pt>
                <c:pt idx="2024">
                  <c:v>22.080340176985715</c:v>
                </c:pt>
                <c:pt idx="2025">
                  <c:v>12.36087009423936</c:v>
                </c:pt>
                <c:pt idx="2026">
                  <c:v>-17.739887914600629</c:v>
                </c:pt>
                <c:pt idx="2027">
                  <c:v>38.267290004264254</c:v>
                </c:pt>
                <c:pt idx="2028">
                  <c:v>33.441352590167355</c:v>
                </c:pt>
                <c:pt idx="2029">
                  <c:v>53.710801096051085</c:v>
                </c:pt>
                <c:pt idx="2030">
                  <c:v>-5.7374288724103337</c:v>
                </c:pt>
                <c:pt idx="2031">
                  <c:v>-34.667873212255628</c:v>
                </c:pt>
                <c:pt idx="2032">
                  <c:v>11.324451840784207</c:v>
                </c:pt>
                <c:pt idx="2033">
                  <c:v>59.656051007567186</c:v>
                </c:pt>
                <c:pt idx="2034">
                  <c:v>28.341662134507857</c:v>
                </c:pt>
                <c:pt idx="2035">
                  <c:v>98.782631351772153</c:v>
                </c:pt>
                <c:pt idx="2036">
                  <c:v>-24.640691639830635</c:v>
                </c:pt>
                <c:pt idx="2037">
                  <c:v>12.444173038551057</c:v>
                </c:pt>
                <c:pt idx="2038">
                  <c:v>12.70700493139185</c:v>
                </c:pt>
                <c:pt idx="2039">
                  <c:v>69.645569995075732</c:v>
                </c:pt>
                <c:pt idx="2040">
                  <c:v>56.404765725256198</c:v>
                </c:pt>
                <c:pt idx="2041">
                  <c:v>82.407176520308582</c:v>
                </c:pt>
                <c:pt idx="2042">
                  <c:v>67.30774341460922</c:v>
                </c:pt>
                <c:pt idx="2043">
                  <c:v>23.720282178787585</c:v>
                </c:pt>
                <c:pt idx="2044">
                  <c:v>30.491382332136084</c:v>
                </c:pt>
                <c:pt idx="2045">
                  <c:v>-11.199070397555971</c:v>
                </c:pt>
                <c:pt idx="2046">
                  <c:v>32.012273717046867</c:v>
                </c:pt>
                <c:pt idx="2047">
                  <c:v>75.415636521033434</c:v>
                </c:pt>
                <c:pt idx="2048">
                  <c:v>11.911096679979835</c:v>
                </c:pt>
                <c:pt idx="2049">
                  <c:v>4.3789759397643309</c:v>
                </c:pt>
                <c:pt idx="2050">
                  <c:v>16.531090405350227</c:v>
                </c:pt>
                <c:pt idx="2051">
                  <c:v>2.6079591691679127</c:v>
                </c:pt>
                <c:pt idx="2052">
                  <c:v>19.912495556898421</c:v>
                </c:pt>
                <c:pt idx="2053">
                  <c:v>61.563139165125648</c:v>
                </c:pt>
                <c:pt idx="2054">
                  <c:v>22.206528077185425</c:v>
                </c:pt>
                <c:pt idx="2055">
                  <c:v>-0.40222177273983561</c:v>
                </c:pt>
                <c:pt idx="2056">
                  <c:v>9.003275761936834</c:v>
                </c:pt>
                <c:pt idx="2057">
                  <c:v>67.728961371210659</c:v>
                </c:pt>
                <c:pt idx="2058">
                  <c:v>-5.3827263863112762</c:v>
                </c:pt>
                <c:pt idx="2059">
                  <c:v>-3.9780626169939524</c:v>
                </c:pt>
                <c:pt idx="2060">
                  <c:v>12.005206784983983</c:v>
                </c:pt>
                <c:pt idx="2061">
                  <c:v>-21.759641760269886</c:v>
                </c:pt>
                <c:pt idx="2062">
                  <c:v>85.242244833146657</c:v>
                </c:pt>
                <c:pt idx="2063">
                  <c:v>1.1443391399205609</c:v>
                </c:pt>
                <c:pt idx="2064">
                  <c:v>16.083600521007554</c:v>
                </c:pt>
                <c:pt idx="2065">
                  <c:v>13.088756703159731</c:v>
                </c:pt>
                <c:pt idx="2066">
                  <c:v>29.311924134790161</c:v>
                </c:pt>
                <c:pt idx="2067">
                  <c:v>-34.142521951634848</c:v>
                </c:pt>
                <c:pt idx="2068">
                  <c:v>4.2183773886604854</c:v>
                </c:pt>
                <c:pt idx="2069">
                  <c:v>4.8379036935792215</c:v>
                </c:pt>
                <c:pt idx="2070">
                  <c:v>57.213887717565711</c:v>
                </c:pt>
                <c:pt idx="2071">
                  <c:v>14.330610580987241</c:v>
                </c:pt>
                <c:pt idx="2072">
                  <c:v>-64.292631178716604</c:v>
                </c:pt>
                <c:pt idx="2073">
                  <c:v>17.707648754560324</c:v>
                </c:pt>
                <c:pt idx="2074">
                  <c:v>18.003521135975774</c:v>
                </c:pt>
                <c:pt idx="2075">
                  <c:v>-5.1631511706485753</c:v>
                </c:pt>
                <c:pt idx="2076">
                  <c:v>42.943098950408427</c:v>
                </c:pt>
                <c:pt idx="2077">
                  <c:v>9.4470924321838368</c:v>
                </c:pt>
                <c:pt idx="2078">
                  <c:v>39.249014269203855</c:v>
                </c:pt>
                <c:pt idx="2079">
                  <c:v>19.000463472861227</c:v>
                </c:pt>
                <c:pt idx="2080">
                  <c:v>54.724449335187359</c:v>
                </c:pt>
                <c:pt idx="2081">
                  <c:v>42.214007219748311</c:v>
                </c:pt>
                <c:pt idx="2082">
                  <c:v>38.973229696461658</c:v>
                </c:pt>
                <c:pt idx="2083">
                  <c:v>13.431504298374563</c:v>
                </c:pt>
                <c:pt idx="2084">
                  <c:v>23.379742696720768</c:v>
                </c:pt>
                <c:pt idx="2085">
                  <c:v>9.6299086666489018</c:v>
                </c:pt>
                <c:pt idx="2086">
                  <c:v>12.044158939167332</c:v>
                </c:pt>
                <c:pt idx="2087">
                  <c:v>47.293930019328258</c:v>
                </c:pt>
                <c:pt idx="2088">
                  <c:v>0.3849362230124882</c:v>
                </c:pt>
                <c:pt idx="2089">
                  <c:v>-33.078047721757997</c:v>
                </c:pt>
                <c:pt idx="2090">
                  <c:v>-13.183352829141739</c:v>
                </c:pt>
                <c:pt idx="2091">
                  <c:v>32.782358847167075</c:v>
                </c:pt>
                <c:pt idx="2092">
                  <c:v>69.710843608931924</c:v>
                </c:pt>
                <c:pt idx="2093">
                  <c:v>90.211380815124244</c:v>
                </c:pt>
                <c:pt idx="2094">
                  <c:v>3.6665147596131646</c:v>
                </c:pt>
                <c:pt idx="2095">
                  <c:v>-7.8228055565877526</c:v>
                </c:pt>
                <c:pt idx="2096">
                  <c:v>36.38939794908319</c:v>
                </c:pt>
                <c:pt idx="2097">
                  <c:v>-7.7402894075676727</c:v>
                </c:pt>
                <c:pt idx="2098">
                  <c:v>18.781200579448296</c:v>
                </c:pt>
                <c:pt idx="2099">
                  <c:v>24.539327514238664</c:v>
                </c:pt>
                <c:pt idx="2100">
                  <c:v>-13.670307924448096</c:v>
                </c:pt>
                <c:pt idx="2101">
                  <c:v>-1.9540706885719601</c:v>
                </c:pt>
                <c:pt idx="2102">
                  <c:v>-2.9095419425829334</c:v>
                </c:pt>
                <c:pt idx="2103">
                  <c:v>17.966241515370484</c:v>
                </c:pt>
                <c:pt idx="2104">
                  <c:v>1.8094075363851516</c:v>
                </c:pt>
                <c:pt idx="2105">
                  <c:v>19.503364932523425</c:v>
                </c:pt>
                <c:pt idx="2106">
                  <c:v>6.7179734865414673</c:v>
                </c:pt>
                <c:pt idx="2107">
                  <c:v>27.752957892904078</c:v>
                </c:pt>
                <c:pt idx="2108">
                  <c:v>14.259850153327037</c:v>
                </c:pt>
                <c:pt idx="2109">
                  <c:v>12.202384767935598</c:v>
                </c:pt>
                <c:pt idx="2110">
                  <c:v>27.187651430748019</c:v>
                </c:pt>
                <c:pt idx="2111">
                  <c:v>-6.5542526071789098</c:v>
                </c:pt>
                <c:pt idx="2112">
                  <c:v>7.8116898014148717</c:v>
                </c:pt>
                <c:pt idx="2113">
                  <c:v>116.72349249335537</c:v>
                </c:pt>
                <c:pt idx="2114">
                  <c:v>43.672341665632615</c:v>
                </c:pt>
                <c:pt idx="2115">
                  <c:v>16.562326459975822</c:v>
                </c:pt>
                <c:pt idx="2116">
                  <c:v>43.605440214314058</c:v>
                </c:pt>
                <c:pt idx="2117">
                  <c:v>52.155296470886071</c:v>
                </c:pt>
                <c:pt idx="2118">
                  <c:v>22.520389959719324</c:v>
                </c:pt>
                <c:pt idx="2119">
                  <c:v>27.746626864853376</c:v>
                </c:pt>
                <c:pt idx="2120">
                  <c:v>13.191431250405188</c:v>
                </c:pt>
                <c:pt idx="2121">
                  <c:v>-3.5296738840532669</c:v>
                </c:pt>
                <c:pt idx="2122">
                  <c:v>8.5944169515057069</c:v>
                </c:pt>
                <c:pt idx="2123">
                  <c:v>16.680138575777278</c:v>
                </c:pt>
                <c:pt idx="2124">
                  <c:v>55.724813667096669</c:v>
                </c:pt>
                <c:pt idx="2125">
                  <c:v>1.7937221886849812</c:v>
                </c:pt>
                <c:pt idx="2126">
                  <c:v>53.505526950340936</c:v>
                </c:pt>
                <c:pt idx="2127">
                  <c:v>4.2649745818461184</c:v>
                </c:pt>
                <c:pt idx="2128">
                  <c:v>-30.630262136185891</c:v>
                </c:pt>
                <c:pt idx="2129">
                  <c:v>17.559338190119163</c:v>
                </c:pt>
                <c:pt idx="2130">
                  <c:v>99.434875183803371</c:v>
                </c:pt>
                <c:pt idx="2131">
                  <c:v>-44.089890723572836</c:v>
                </c:pt>
                <c:pt idx="2132">
                  <c:v>-33.187048642763813</c:v>
                </c:pt>
                <c:pt idx="2133">
                  <c:v>-1.7120233756758694</c:v>
                </c:pt>
                <c:pt idx="2134">
                  <c:v>-11.998982675389826</c:v>
                </c:pt>
                <c:pt idx="2135">
                  <c:v>24.609376170796367</c:v>
                </c:pt>
                <c:pt idx="2136">
                  <c:v>21.28717063095371</c:v>
                </c:pt>
                <c:pt idx="2137">
                  <c:v>-1.305079813724916</c:v>
                </c:pt>
                <c:pt idx="2138">
                  <c:v>-22.54911942359503</c:v>
                </c:pt>
                <c:pt idx="2139">
                  <c:v>-16.322880235926405</c:v>
                </c:pt>
                <c:pt idx="2140">
                  <c:v>44.954495901239142</c:v>
                </c:pt>
                <c:pt idx="2141">
                  <c:v>-7.7324412755649092</c:v>
                </c:pt>
                <c:pt idx="2142">
                  <c:v>70.850474408655984</c:v>
                </c:pt>
                <c:pt idx="2143">
                  <c:v>-10.203141532760199</c:v>
                </c:pt>
                <c:pt idx="2144">
                  <c:v>4.6708567113354178</c:v>
                </c:pt>
                <c:pt idx="2145">
                  <c:v>-10.260922627826375</c:v>
                </c:pt>
                <c:pt idx="2146">
                  <c:v>60.686421453091839</c:v>
                </c:pt>
                <c:pt idx="2147">
                  <c:v>-14.377636633845796</c:v>
                </c:pt>
                <c:pt idx="2148">
                  <c:v>32.701427399242675</c:v>
                </c:pt>
                <c:pt idx="2149">
                  <c:v>50.934975892299235</c:v>
                </c:pt>
                <c:pt idx="2150">
                  <c:v>-17.687951225316795</c:v>
                </c:pt>
                <c:pt idx="2151">
                  <c:v>40.126524627706132</c:v>
                </c:pt>
                <c:pt idx="2152">
                  <c:v>-16.048537096526303</c:v>
                </c:pt>
                <c:pt idx="2153">
                  <c:v>19.398698150489594</c:v>
                </c:pt>
                <c:pt idx="2154">
                  <c:v>38.047585293331025</c:v>
                </c:pt>
                <c:pt idx="2155">
                  <c:v>-11.464199860741132</c:v>
                </c:pt>
                <c:pt idx="2156">
                  <c:v>5.0132810197350821</c:v>
                </c:pt>
                <c:pt idx="2157">
                  <c:v>23.051857379775058</c:v>
                </c:pt>
                <c:pt idx="2158">
                  <c:v>33.750685570012195</c:v>
                </c:pt>
                <c:pt idx="2159">
                  <c:v>18.167686460792424</c:v>
                </c:pt>
                <c:pt idx="2160">
                  <c:v>40.430368521075636</c:v>
                </c:pt>
                <c:pt idx="2161">
                  <c:v>-37.255121237015857</c:v>
                </c:pt>
                <c:pt idx="2162">
                  <c:v>14.497338387574018</c:v>
                </c:pt>
                <c:pt idx="2163">
                  <c:v>22.067501482111311</c:v>
                </c:pt>
                <c:pt idx="2164">
                  <c:v>-12.249933010518006</c:v>
                </c:pt>
                <c:pt idx="2165">
                  <c:v>-43.341290839644728</c:v>
                </c:pt>
                <c:pt idx="2166">
                  <c:v>-34.151137710563887</c:v>
                </c:pt>
                <c:pt idx="2167">
                  <c:v>41.992760909296209</c:v>
                </c:pt>
                <c:pt idx="2168">
                  <c:v>-3.2740367637366248</c:v>
                </c:pt>
                <c:pt idx="2169">
                  <c:v>-0.20173595939323263</c:v>
                </c:pt>
                <c:pt idx="2170">
                  <c:v>-27.815676800083565</c:v>
                </c:pt>
                <c:pt idx="2171">
                  <c:v>73.896192177647052</c:v>
                </c:pt>
                <c:pt idx="2172">
                  <c:v>61.053864878175261</c:v>
                </c:pt>
                <c:pt idx="2173">
                  <c:v>23.106180196027637</c:v>
                </c:pt>
                <c:pt idx="2174">
                  <c:v>1.8273196637773026</c:v>
                </c:pt>
                <c:pt idx="2175">
                  <c:v>-38.39757749168254</c:v>
                </c:pt>
                <c:pt idx="2176">
                  <c:v>-4.4672064266801925</c:v>
                </c:pt>
                <c:pt idx="2177">
                  <c:v>15.618843365734932</c:v>
                </c:pt>
                <c:pt idx="2178">
                  <c:v>36.343948159241393</c:v>
                </c:pt>
                <c:pt idx="2179">
                  <c:v>-31.631892914503041</c:v>
                </c:pt>
                <c:pt idx="2180">
                  <c:v>7.3905748606022215</c:v>
                </c:pt>
                <c:pt idx="2181">
                  <c:v>17.967070973012653</c:v>
                </c:pt>
                <c:pt idx="2182">
                  <c:v>26.351552703598543</c:v>
                </c:pt>
                <c:pt idx="2183">
                  <c:v>49.124867574197026</c:v>
                </c:pt>
                <c:pt idx="2184">
                  <c:v>-31.225572433889269</c:v>
                </c:pt>
                <c:pt idx="2185">
                  <c:v>7.6419798145810205</c:v>
                </c:pt>
                <c:pt idx="2186">
                  <c:v>-35.523438165585119</c:v>
                </c:pt>
                <c:pt idx="2187">
                  <c:v>26.450261041265833</c:v>
                </c:pt>
                <c:pt idx="2188">
                  <c:v>15.678642646061036</c:v>
                </c:pt>
                <c:pt idx="2189">
                  <c:v>3.7760861654697493</c:v>
                </c:pt>
                <c:pt idx="2190">
                  <c:v>10.145850930425482</c:v>
                </c:pt>
                <c:pt idx="2191">
                  <c:v>25.828562776366937</c:v>
                </c:pt>
                <c:pt idx="2192">
                  <c:v>14.460638845772706</c:v>
                </c:pt>
                <c:pt idx="2193">
                  <c:v>5.4073842655800775</c:v>
                </c:pt>
                <c:pt idx="2194">
                  <c:v>-13.145191949760601</c:v>
                </c:pt>
                <c:pt idx="2195">
                  <c:v>123.21744064666413</c:v>
                </c:pt>
                <c:pt idx="2196">
                  <c:v>10.999438398065934</c:v>
                </c:pt>
                <c:pt idx="2197">
                  <c:v>31.504180905519092</c:v>
                </c:pt>
                <c:pt idx="2198">
                  <c:v>-19.255149453968087</c:v>
                </c:pt>
                <c:pt idx="2199">
                  <c:v>6.789873822764946</c:v>
                </c:pt>
                <c:pt idx="2200">
                  <c:v>21.25630906100443</c:v>
                </c:pt>
                <c:pt idx="2201">
                  <c:v>-10.459952445475388</c:v>
                </c:pt>
                <c:pt idx="2202">
                  <c:v>55.166612843675608</c:v>
                </c:pt>
                <c:pt idx="2203">
                  <c:v>-30.959543199160393</c:v>
                </c:pt>
                <c:pt idx="2204">
                  <c:v>2.2483056132802801</c:v>
                </c:pt>
                <c:pt idx="2205">
                  <c:v>-28.015582590403653</c:v>
                </c:pt>
                <c:pt idx="2206">
                  <c:v>15.580910786332552</c:v>
                </c:pt>
                <c:pt idx="2207">
                  <c:v>53.35387670611405</c:v>
                </c:pt>
                <c:pt idx="2208">
                  <c:v>11.939625613184461</c:v>
                </c:pt>
                <c:pt idx="2209">
                  <c:v>9.8868884680209135</c:v>
                </c:pt>
                <c:pt idx="2210">
                  <c:v>50.741047347509607</c:v>
                </c:pt>
                <c:pt idx="2211">
                  <c:v>84.878494571041912</c:v>
                </c:pt>
                <c:pt idx="2212">
                  <c:v>27.902787230543623</c:v>
                </c:pt>
                <c:pt idx="2213">
                  <c:v>3.561805873161461E-2</c:v>
                </c:pt>
                <c:pt idx="2214">
                  <c:v>44.526618333714765</c:v>
                </c:pt>
                <c:pt idx="2215">
                  <c:v>-2.3970234291813028</c:v>
                </c:pt>
                <c:pt idx="2216">
                  <c:v>90.389445789183839</c:v>
                </c:pt>
                <c:pt idx="2217">
                  <c:v>9.6064385713777938</c:v>
                </c:pt>
                <c:pt idx="2218">
                  <c:v>-28.692818100500091</c:v>
                </c:pt>
                <c:pt idx="2219">
                  <c:v>26.310404433346449</c:v>
                </c:pt>
                <c:pt idx="2220">
                  <c:v>19.285573668743041</c:v>
                </c:pt>
                <c:pt idx="2221">
                  <c:v>12.185904438768226</c:v>
                </c:pt>
                <c:pt idx="2222">
                  <c:v>-2.3573485115217636</c:v>
                </c:pt>
                <c:pt idx="2223">
                  <c:v>43.235994010135599</c:v>
                </c:pt>
                <c:pt idx="2224">
                  <c:v>34.916312698407353</c:v>
                </c:pt>
                <c:pt idx="2225">
                  <c:v>-31.018824872185164</c:v>
                </c:pt>
                <c:pt idx="2226">
                  <c:v>-0.1662432793592501</c:v>
                </c:pt>
                <c:pt idx="2227">
                  <c:v>-5.9663129147643161</c:v>
                </c:pt>
                <c:pt idx="2228">
                  <c:v>-18.27198058487069</c:v>
                </c:pt>
                <c:pt idx="2229">
                  <c:v>17.069341263789312</c:v>
                </c:pt>
                <c:pt idx="2230">
                  <c:v>17.874918269679426</c:v>
                </c:pt>
                <c:pt idx="2231">
                  <c:v>40.328917801672361</c:v>
                </c:pt>
                <c:pt idx="2232">
                  <c:v>21.308530991981115</c:v>
                </c:pt>
                <c:pt idx="2233">
                  <c:v>25.000398341523237</c:v>
                </c:pt>
                <c:pt idx="2234">
                  <c:v>20.325701840199173</c:v>
                </c:pt>
                <c:pt idx="2235">
                  <c:v>3.0122118725421956</c:v>
                </c:pt>
                <c:pt idx="2236">
                  <c:v>8.7941567945845094</c:v>
                </c:pt>
                <c:pt idx="2237">
                  <c:v>-19.629198264430897</c:v>
                </c:pt>
                <c:pt idx="2238">
                  <c:v>47.526548948693033</c:v>
                </c:pt>
                <c:pt idx="2239">
                  <c:v>72.955419515650817</c:v>
                </c:pt>
                <c:pt idx="2240">
                  <c:v>12.65936451528583</c:v>
                </c:pt>
                <c:pt idx="2241">
                  <c:v>-29.625618958439205</c:v>
                </c:pt>
                <c:pt idx="2242">
                  <c:v>8.4628538012201204</c:v>
                </c:pt>
                <c:pt idx="2243">
                  <c:v>21.732415843324148</c:v>
                </c:pt>
                <c:pt idx="2244">
                  <c:v>19.876215943701567</c:v>
                </c:pt>
                <c:pt idx="2245">
                  <c:v>10.131279178800099</c:v>
                </c:pt>
                <c:pt idx="2246">
                  <c:v>44.734225292813335</c:v>
                </c:pt>
                <c:pt idx="2247">
                  <c:v>11.971600034790967</c:v>
                </c:pt>
                <c:pt idx="2248">
                  <c:v>-29.129482809220391</c:v>
                </c:pt>
                <c:pt idx="2249">
                  <c:v>52.153928987179825</c:v>
                </c:pt>
                <c:pt idx="2250">
                  <c:v>-5.6222834416174123</c:v>
                </c:pt>
                <c:pt idx="2251">
                  <c:v>31.192797713221722</c:v>
                </c:pt>
                <c:pt idx="2252">
                  <c:v>63.854463409696081</c:v>
                </c:pt>
                <c:pt idx="2253">
                  <c:v>23.991356246317508</c:v>
                </c:pt>
                <c:pt idx="2254">
                  <c:v>-3.7977303830591183</c:v>
                </c:pt>
                <c:pt idx="2255">
                  <c:v>26.759096388255927</c:v>
                </c:pt>
                <c:pt idx="2256">
                  <c:v>49.390629913580767</c:v>
                </c:pt>
                <c:pt idx="2257">
                  <c:v>58.095777002899922</c:v>
                </c:pt>
                <c:pt idx="2258">
                  <c:v>-22.137794793795535</c:v>
                </c:pt>
                <c:pt idx="2259">
                  <c:v>14.245531664316346</c:v>
                </c:pt>
                <c:pt idx="2260">
                  <c:v>-10.618792719682048</c:v>
                </c:pt>
                <c:pt idx="2261">
                  <c:v>51.814621373500472</c:v>
                </c:pt>
                <c:pt idx="2262">
                  <c:v>-4.8663724864424296</c:v>
                </c:pt>
                <c:pt idx="2263">
                  <c:v>49.706062381591977</c:v>
                </c:pt>
                <c:pt idx="2264">
                  <c:v>18.349201001587545</c:v>
                </c:pt>
                <c:pt idx="2265">
                  <c:v>64.956606509754806</c:v>
                </c:pt>
                <c:pt idx="2266">
                  <c:v>3.3782778550572345</c:v>
                </c:pt>
                <c:pt idx="2267">
                  <c:v>52.411002599661742</c:v>
                </c:pt>
                <c:pt idx="2268">
                  <c:v>14.784596514154742</c:v>
                </c:pt>
                <c:pt idx="2269">
                  <c:v>-14.019981324810118</c:v>
                </c:pt>
                <c:pt idx="2270">
                  <c:v>-13.887387753290568</c:v>
                </c:pt>
                <c:pt idx="2271">
                  <c:v>106.66115144612735</c:v>
                </c:pt>
                <c:pt idx="2272">
                  <c:v>24.159688827798476</c:v>
                </c:pt>
                <c:pt idx="2273">
                  <c:v>54.786907880282342</c:v>
                </c:pt>
                <c:pt idx="2274">
                  <c:v>8.6683948393684744</c:v>
                </c:pt>
                <c:pt idx="2275">
                  <c:v>-36.773587417633692</c:v>
                </c:pt>
                <c:pt idx="2276">
                  <c:v>52.080515164281735</c:v>
                </c:pt>
                <c:pt idx="2277">
                  <c:v>-11.968330354485502</c:v>
                </c:pt>
                <c:pt idx="2278">
                  <c:v>14.247787050977806</c:v>
                </c:pt>
                <c:pt idx="2279">
                  <c:v>-30.841234724753491</c:v>
                </c:pt>
                <c:pt idx="2280">
                  <c:v>29.539617985696893</c:v>
                </c:pt>
                <c:pt idx="2281">
                  <c:v>-14.929687701489556</c:v>
                </c:pt>
                <c:pt idx="2282">
                  <c:v>35.047395071678494</c:v>
                </c:pt>
                <c:pt idx="2283">
                  <c:v>-16.622890736194606</c:v>
                </c:pt>
                <c:pt idx="2284">
                  <c:v>-6.9645033659707991</c:v>
                </c:pt>
                <c:pt idx="2285">
                  <c:v>-46.167776616043881</c:v>
                </c:pt>
                <c:pt idx="2286">
                  <c:v>-15.217362368170207</c:v>
                </c:pt>
                <c:pt idx="2287">
                  <c:v>56.406909220374672</c:v>
                </c:pt>
                <c:pt idx="2288">
                  <c:v>55.38571645224323</c:v>
                </c:pt>
                <c:pt idx="2289">
                  <c:v>44.933869288770097</c:v>
                </c:pt>
                <c:pt idx="2290">
                  <c:v>8.6286797062149816</c:v>
                </c:pt>
                <c:pt idx="2291">
                  <c:v>-10.766426400953364</c:v>
                </c:pt>
                <c:pt idx="2292">
                  <c:v>-20.939299738297052</c:v>
                </c:pt>
                <c:pt idx="2293">
                  <c:v>-5.992637700586485</c:v>
                </c:pt>
                <c:pt idx="2294">
                  <c:v>-54.532101761086523</c:v>
                </c:pt>
                <c:pt idx="2295">
                  <c:v>-26.02729807113765</c:v>
                </c:pt>
                <c:pt idx="2296">
                  <c:v>35.029848321747508</c:v>
                </c:pt>
                <c:pt idx="2297">
                  <c:v>-27.814523629038774</c:v>
                </c:pt>
                <c:pt idx="2298">
                  <c:v>-26.095328804462838</c:v>
                </c:pt>
                <c:pt idx="2299">
                  <c:v>-20.008338785263561</c:v>
                </c:pt>
                <c:pt idx="2300">
                  <c:v>-9.6511431865496888</c:v>
                </c:pt>
                <c:pt idx="2301">
                  <c:v>-4.1721352243434353</c:v>
                </c:pt>
                <c:pt idx="2302">
                  <c:v>-5.2557173138779945</c:v>
                </c:pt>
                <c:pt idx="2303">
                  <c:v>5.4888735275896323</c:v>
                </c:pt>
                <c:pt idx="2304">
                  <c:v>29.095758502942758</c:v>
                </c:pt>
                <c:pt idx="2305">
                  <c:v>54.400578304841389</c:v>
                </c:pt>
                <c:pt idx="2306">
                  <c:v>10.596214003377838</c:v>
                </c:pt>
                <c:pt idx="2307">
                  <c:v>60.347618662296611</c:v>
                </c:pt>
                <c:pt idx="2308">
                  <c:v>23.816759095250632</c:v>
                </c:pt>
                <c:pt idx="2309">
                  <c:v>-33.527619211908785</c:v>
                </c:pt>
                <c:pt idx="2310">
                  <c:v>-15.704883285929114</c:v>
                </c:pt>
                <c:pt idx="2311">
                  <c:v>6.1590044198776752</c:v>
                </c:pt>
                <c:pt idx="2312">
                  <c:v>-8.0821199982412537</c:v>
                </c:pt>
                <c:pt idx="2313">
                  <c:v>28.341265818164104</c:v>
                </c:pt>
                <c:pt idx="2314">
                  <c:v>16.854425617397094</c:v>
                </c:pt>
                <c:pt idx="2315">
                  <c:v>-8.9327315465577044</c:v>
                </c:pt>
                <c:pt idx="2316">
                  <c:v>24.860702377264829</c:v>
                </c:pt>
                <c:pt idx="2317">
                  <c:v>-2.1939449424284021</c:v>
                </c:pt>
                <c:pt idx="2318">
                  <c:v>-6.6783903434677114</c:v>
                </c:pt>
                <c:pt idx="2319">
                  <c:v>14.535917935749026</c:v>
                </c:pt>
                <c:pt idx="2320">
                  <c:v>-79.582080687923536</c:v>
                </c:pt>
                <c:pt idx="2321">
                  <c:v>-27.837290254733219</c:v>
                </c:pt>
                <c:pt idx="2322">
                  <c:v>-5.4808806998686066</c:v>
                </c:pt>
                <c:pt idx="2323">
                  <c:v>39.505247428466348</c:v>
                </c:pt>
                <c:pt idx="2324">
                  <c:v>-4.9647544458150179</c:v>
                </c:pt>
                <c:pt idx="2325">
                  <c:v>-26.956588374239494</c:v>
                </c:pt>
                <c:pt idx="2326">
                  <c:v>5.9916274280972566</c:v>
                </c:pt>
                <c:pt idx="2327">
                  <c:v>2.0063894809888971</c:v>
                </c:pt>
                <c:pt idx="2328">
                  <c:v>-20.082121983036537</c:v>
                </c:pt>
                <c:pt idx="2329">
                  <c:v>-4.1398131144812709</c:v>
                </c:pt>
                <c:pt idx="2330">
                  <c:v>3.5444488982048341</c:v>
                </c:pt>
                <c:pt idx="2331">
                  <c:v>-13.363415464019113</c:v>
                </c:pt>
                <c:pt idx="2332">
                  <c:v>-18.765773064462721</c:v>
                </c:pt>
                <c:pt idx="2333">
                  <c:v>1.144874180695453</c:v>
                </c:pt>
                <c:pt idx="2334">
                  <c:v>-13.506123357535444</c:v>
                </c:pt>
                <c:pt idx="2335">
                  <c:v>-15.684430695849684</c:v>
                </c:pt>
                <c:pt idx="2336">
                  <c:v>-11.314448580895444</c:v>
                </c:pt>
                <c:pt idx="2337">
                  <c:v>0.47531877691235991</c:v>
                </c:pt>
                <c:pt idx="2338">
                  <c:v>-3.9036821083497557</c:v>
                </c:pt>
                <c:pt idx="2339">
                  <c:v>9.1007572859349608</c:v>
                </c:pt>
                <c:pt idx="2340">
                  <c:v>-4.2689515228981492</c:v>
                </c:pt>
                <c:pt idx="2341">
                  <c:v>-2.7145291734601784</c:v>
                </c:pt>
                <c:pt idx="2342">
                  <c:v>0.36374568484933434</c:v>
                </c:pt>
                <c:pt idx="2343">
                  <c:v>3.0629358506280653</c:v>
                </c:pt>
                <c:pt idx="2344">
                  <c:v>20.549872865431212</c:v>
                </c:pt>
                <c:pt idx="2345">
                  <c:v>4.3749826971552181</c:v>
                </c:pt>
                <c:pt idx="2346">
                  <c:v>-16.418279840742571</c:v>
                </c:pt>
                <c:pt idx="2347">
                  <c:v>-1.1606115496238658</c:v>
                </c:pt>
                <c:pt idx="2348">
                  <c:v>48.16740566740998</c:v>
                </c:pt>
                <c:pt idx="2349">
                  <c:v>19.669954882285424</c:v>
                </c:pt>
                <c:pt idx="2350">
                  <c:v>19.074134565492656</c:v>
                </c:pt>
                <c:pt idx="2351">
                  <c:v>-46.974293096202075</c:v>
                </c:pt>
                <c:pt idx="2352">
                  <c:v>14.413085049355089</c:v>
                </c:pt>
                <c:pt idx="2353">
                  <c:v>-59.964959188481544</c:v>
                </c:pt>
                <c:pt idx="2354">
                  <c:v>-16.872848791147277</c:v>
                </c:pt>
                <c:pt idx="2355">
                  <c:v>-21.076843132453831</c:v>
                </c:pt>
                <c:pt idx="2356">
                  <c:v>-28.24712547624317</c:v>
                </c:pt>
                <c:pt idx="2357">
                  <c:v>-36.961160042860172</c:v>
                </c:pt>
                <c:pt idx="2358">
                  <c:v>-36.120702709550983</c:v>
                </c:pt>
                <c:pt idx="2359">
                  <c:v>-2.8153126967538924</c:v>
                </c:pt>
                <c:pt idx="2360">
                  <c:v>-5.8119737742499495</c:v>
                </c:pt>
                <c:pt idx="2361">
                  <c:v>27.139703699161487</c:v>
                </c:pt>
                <c:pt idx="2362">
                  <c:v>-17.005422316697206</c:v>
                </c:pt>
                <c:pt idx="2363">
                  <c:v>-59.02061624210711</c:v>
                </c:pt>
                <c:pt idx="2364">
                  <c:v>11.322979473997435</c:v>
                </c:pt>
                <c:pt idx="2365">
                  <c:v>-25.816533712743521</c:v>
                </c:pt>
                <c:pt idx="2366">
                  <c:v>-13.350231793530213</c:v>
                </c:pt>
                <c:pt idx="2367">
                  <c:v>7.8357911283672479</c:v>
                </c:pt>
                <c:pt idx="2368">
                  <c:v>-11.928560040033588</c:v>
                </c:pt>
                <c:pt idx="2369">
                  <c:v>-4.3363666679179147</c:v>
                </c:pt>
                <c:pt idx="2370">
                  <c:v>11.654014690395883</c:v>
                </c:pt>
                <c:pt idx="2371">
                  <c:v>-15.564126455165777</c:v>
                </c:pt>
                <c:pt idx="2372">
                  <c:v>69.61041215368914</c:v>
                </c:pt>
                <c:pt idx="2373">
                  <c:v>5.6223541934742798</c:v>
                </c:pt>
                <c:pt idx="2374">
                  <c:v>5.7677624118664426</c:v>
                </c:pt>
                <c:pt idx="2375">
                  <c:v>-39.458862492872655</c:v>
                </c:pt>
                <c:pt idx="2376">
                  <c:v>-17.664606157997866</c:v>
                </c:pt>
                <c:pt idx="2377">
                  <c:v>-3.9173553355950617</c:v>
                </c:pt>
                <c:pt idx="2378">
                  <c:v>-20.527885454877264</c:v>
                </c:pt>
                <c:pt idx="2379">
                  <c:v>10.752465420009955</c:v>
                </c:pt>
                <c:pt idx="2380">
                  <c:v>-7.7252559968870429</c:v>
                </c:pt>
                <c:pt idx="2381">
                  <c:v>-31.791856986285836</c:v>
                </c:pt>
                <c:pt idx="2382">
                  <c:v>-2.8701994924698226</c:v>
                </c:pt>
                <c:pt idx="2383">
                  <c:v>11.472277528865291</c:v>
                </c:pt>
                <c:pt idx="2384">
                  <c:v>-35.66893397074216</c:v>
                </c:pt>
                <c:pt idx="2385">
                  <c:v>-2.0916518791906284</c:v>
                </c:pt>
                <c:pt idx="2386">
                  <c:v>-20.224694517884529</c:v>
                </c:pt>
                <c:pt idx="2387">
                  <c:v>12.424165596551575</c:v>
                </c:pt>
                <c:pt idx="2388">
                  <c:v>0.17749015331929741</c:v>
                </c:pt>
                <c:pt idx="2389">
                  <c:v>50.162865790473859</c:v>
                </c:pt>
                <c:pt idx="2390">
                  <c:v>-30.765178362152994</c:v>
                </c:pt>
                <c:pt idx="2391">
                  <c:v>-68.185837714479248</c:v>
                </c:pt>
                <c:pt idx="2392">
                  <c:v>-53.942262649735937</c:v>
                </c:pt>
                <c:pt idx="2393">
                  <c:v>20.315694871885071</c:v>
                </c:pt>
                <c:pt idx="2394">
                  <c:v>-33.821702273017308</c:v>
                </c:pt>
                <c:pt idx="2395">
                  <c:v>-6.234591028616876E-2</c:v>
                </c:pt>
                <c:pt idx="2396">
                  <c:v>3.1337705622473635</c:v>
                </c:pt>
                <c:pt idx="2397">
                  <c:v>55.850393553266201</c:v>
                </c:pt>
                <c:pt idx="2398">
                  <c:v>-4.6308212658078105</c:v>
                </c:pt>
                <c:pt idx="2399">
                  <c:v>-4.1221142039158565</c:v>
                </c:pt>
                <c:pt idx="2400">
                  <c:v>-35.050973745143494</c:v>
                </c:pt>
                <c:pt idx="2401">
                  <c:v>-56.426833124568248</c:v>
                </c:pt>
                <c:pt idx="2402">
                  <c:v>-13.754301555846084</c:v>
                </c:pt>
                <c:pt idx="2403">
                  <c:v>-13.141903759995529</c:v>
                </c:pt>
                <c:pt idx="2404">
                  <c:v>25.236799726992388</c:v>
                </c:pt>
                <c:pt idx="2405">
                  <c:v>-26.736925341345341</c:v>
                </c:pt>
                <c:pt idx="2406">
                  <c:v>-23.284645742364745</c:v>
                </c:pt>
                <c:pt idx="2407">
                  <c:v>-26.187275925171477</c:v>
                </c:pt>
                <c:pt idx="2408">
                  <c:v>-39.017437382427246</c:v>
                </c:pt>
                <c:pt idx="2409">
                  <c:v>7.7328975646033768</c:v>
                </c:pt>
                <c:pt idx="2410">
                  <c:v>-54.189350201062169</c:v>
                </c:pt>
                <c:pt idx="2411">
                  <c:v>-9.9313671618247525</c:v>
                </c:pt>
                <c:pt idx="2412">
                  <c:v>-27.462703154554674</c:v>
                </c:pt>
                <c:pt idx="2413">
                  <c:v>-24.237730341213975</c:v>
                </c:pt>
                <c:pt idx="2414">
                  <c:v>29.758607164927497</c:v>
                </c:pt>
                <c:pt idx="2415">
                  <c:v>-3.2459755621689794</c:v>
                </c:pt>
                <c:pt idx="2416">
                  <c:v>-31.555091385604655</c:v>
                </c:pt>
                <c:pt idx="2417">
                  <c:v>15.37646237826209</c:v>
                </c:pt>
                <c:pt idx="2418">
                  <c:v>-4.7039763325127524</c:v>
                </c:pt>
                <c:pt idx="2419">
                  <c:v>16.134605644206417</c:v>
                </c:pt>
                <c:pt idx="2420">
                  <c:v>24.816205686239755</c:v>
                </c:pt>
                <c:pt idx="2421">
                  <c:v>-22.769193328524949</c:v>
                </c:pt>
                <c:pt idx="2422">
                  <c:v>19.670033492988068</c:v>
                </c:pt>
                <c:pt idx="2423">
                  <c:v>-28.439610388901983</c:v>
                </c:pt>
                <c:pt idx="2424">
                  <c:v>-5.3312460593394491</c:v>
                </c:pt>
                <c:pt idx="2425">
                  <c:v>-27.512797694332122</c:v>
                </c:pt>
                <c:pt idx="2426">
                  <c:v>19.97982908030221</c:v>
                </c:pt>
                <c:pt idx="2427">
                  <c:v>-10.752995202774713</c:v>
                </c:pt>
                <c:pt idx="2428">
                  <c:v>-5.4745212791407454</c:v>
                </c:pt>
                <c:pt idx="2429">
                  <c:v>0.49604356269873051</c:v>
                </c:pt>
                <c:pt idx="2430">
                  <c:v>-3.3360707596695249</c:v>
                </c:pt>
                <c:pt idx="2431">
                  <c:v>3.6349760869998278</c:v>
                </c:pt>
                <c:pt idx="2432">
                  <c:v>-15.39364241598463</c:v>
                </c:pt>
                <c:pt idx="2433">
                  <c:v>0.72271191260556122</c:v>
                </c:pt>
                <c:pt idx="2434">
                  <c:v>-12.941508699638192</c:v>
                </c:pt>
                <c:pt idx="2435">
                  <c:v>-17.13990182677874</c:v>
                </c:pt>
                <c:pt idx="2436">
                  <c:v>0.14790599936486615</c:v>
                </c:pt>
                <c:pt idx="2437">
                  <c:v>-26.658836882645588</c:v>
                </c:pt>
                <c:pt idx="2438">
                  <c:v>14.248691128644651</c:v>
                </c:pt>
                <c:pt idx="2439">
                  <c:v>-6.9663531564862637</c:v>
                </c:pt>
                <c:pt idx="2440">
                  <c:v>-0.93989614536986466</c:v>
                </c:pt>
                <c:pt idx="2441">
                  <c:v>-22.104920206765797</c:v>
                </c:pt>
                <c:pt idx="2442">
                  <c:v>12.60270078696351</c:v>
                </c:pt>
                <c:pt idx="2443">
                  <c:v>-0.87644965084312787</c:v>
                </c:pt>
                <c:pt idx="2444">
                  <c:v>5.1425365311660016</c:v>
                </c:pt>
                <c:pt idx="2445">
                  <c:v>2.5472870520068653</c:v>
                </c:pt>
                <c:pt idx="2446">
                  <c:v>-2.7056254991211404</c:v>
                </c:pt>
                <c:pt idx="2447">
                  <c:v>-0.67441122030218992</c:v>
                </c:pt>
                <c:pt idx="2448">
                  <c:v>-13.742395340702856</c:v>
                </c:pt>
                <c:pt idx="2449">
                  <c:v>-25.308498097718399</c:v>
                </c:pt>
                <c:pt idx="2450">
                  <c:v>53.241202007546235</c:v>
                </c:pt>
                <c:pt idx="2451">
                  <c:v>-34.775451993011089</c:v>
                </c:pt>
                <c:pt idx="2452">
                  <c:v>4.7966915018401011</c:v>
                </c:pt>
                <c:pt idx="2453">
                  <c:v>18.954687565059729</c:v>
                </c:pt>
                <c:pt idx="2454">
                  <c:v>-4.7895962958469909</c:v>
                </c:pt>
                <c:pt idx="2455">
                  <c:v>31.246771282543278</c:v>
                </c:pt>
                <c:pt idx="2456">
                  <c:v>-1.2774438444353109E-2</c:v>
                </c:pt>
                <c:pt idx="2457">
                  <c:v>-20.550223216228048</c:v>
                </c:pt>
                <c:pt idx="2458">
                  <c:v>-12.451027320413942</c:v>
                </c:pt>
                <c:pt idx="2459">
                  <c:v>-6.4796882028195455</c:v>
                </c:pt>
                <c:pt idx="2460">
                  <c:v>-22.668659714449106</c:v>
                </c:pt>
                <c:pt idx="2461">
                  <c:v>-12.807795661429203</c:v>
                </c:pt>
                <c:pt idx="2462">
                  <c:v>2.8243643480246021</c:v>
                </c:pt>
                <c:pt idx="2463">
                  <c:v>2.2234564031947173</c:v>
                </c:pt>
                <c:pt idx="2464">
                  <c:v>-40.206797175473582</c:v>
                </c:pt>
                <c:pt idx="2465">
                  <c:v>-26.522723127172199</c:v>
                </c:pt>
                <c:pt idx="2466">
                  <c:v>-32.31935192914716</c:v>
                </c:pt>
                <c:pt idx="2467">
                  <c:v>-34.598485976262808</c:v>
                </c:pt>
                <c:pt idx="2468">
                  <c:v>-36.177854456265493</c:v>
                </c:pt>
                <c:pt idx="2469">
                  <c:v>-22.646895734677486</c:v>
                </c:pt>
                <c:pt idx="2470">
                  <c:v>-78.221091935980482</c:v>
                </c:pt>
                <c:pt idx="2471">
                  <c:v>-75.965205791425987</c:v>
                </c:pt>
                <c:pt idx="2472">
                  <c:v>-25.675414977726348</c:v>
                </c:pt>
                <c:pt idx="2473">
                  <c:v>-64.910236118233655</c:v>
                </c:pt>
                <c:pt idx="2474">
                  <c:v>-50.854968567483809</c:v>
                </c:pt>
                <c:pt idx="2475">
                  <c:v>-53.652076773866241</c:v>
                </c:pt>
                <c:pt idx="2476">
                  <c:v>-55.336607893118142</c:v>
                </c:pt>
                <c:pt idx="2477">
                  <c:v>-27.093887743822194</c:v>
                </c:pt>
                <c:pt idx="2478">
                  <c:v>-47.317575116702386</c:v>
                </c:pt>
                <c:pt idx="2479">
                  <c:v>-28.420903288352903</c:v>
                </c:pt>
                <c:pt idx="2480">
                  <c:v>-21.752770428280158</c:v>
                </c:pt>
                <c:pt idx="2481">
                  <c:v>0.11479237980513801</c:v>
                </c:pt>
                <c:pt idx="2482">
                  <c:v>-15.504739415660623</c:v>
                </c:pt>
                <c:pt idx="2483">
                  <c:v>-15.08427525023788</c:v>
                </c:pt>
                <c:pt idx="2484">
                  <c:v>-62.897089831983507</c:v>
                </c:pt>
                <c:pt idx="2485">
                  <c:v>5.9292848065754242</c:v>
                </c:pt>
                <c:pt idx="2486">
                  <c:v>-7.5370916352034385</c:v>
                </c:pt>
                <c:pt idx="2487">
                  <c:v>-27.812622261828636</c:v>
                </c:pt>
                <c:pt idx="2488">
                  <c:v>-8.2662103615093656</c:v>
                </c:pt>
                <c:pt idx="2489">
                  <c:v>2.2145174105156684</c:v>
                </c:pt>
                <c:pt idx="2490">
                  <c:v>-38.669051564620204</c:v>
                </c:pt>
                <c:pt idx="2491">
                  <c:v>24.792391754048055</c:v>
                </c:pt>
                <c:pt idx="2492">
                  <c:v>-31.197594086401537</c:v>
                </c:pt>
                <c:pt idx="2493">
                  <c:v>-90.367072222003813</c:v>
                </c:pt>
                <c:pt idx="2494">
                  <c:v>-64.479665130642843</c:v>
                </c:pt>
                <c:pt idx="2495">
                  <c:v>8.112366710489141</c:v>
                </c:pt>
                <c:pt idx="2496">
                  <c:v>-27.523699427712728</c:v>
                </c:pt>
                <c:pt idx="2497">
                  <c:v>-41.418335199441628</c:v>
                </c:pt>
                <c:pt idx="2498">
                  <c:v>-64.274818760192829</c:v>
                </c:pt>
                <c:pt idx="2499">
                  <c:v>-48.58271681998427</c:v>
                </c:pt>
                <c:pt idx="2500">
                  <c:v>-23.661277700539941</c:v>
                </c:pt>
                <c:pt idx="2501">
                  <c:v>-11.030735525137544</c:v>
                </c:pt>
                <c:pt idx="2502">
                  <c:v>-43.330538727442885</c:v>
                </c:pt>
                <c:pt idx="2503">
                  <c:v>-76.466602340844446</c:v>
                </c:pt>
                <c:pt idx="2504">
                  <c:v>-61.909947615015653</c:v>
                </c:pt>
                <c:pt idx="2505">
                  <c:v>-23.726530740999522</c:v>
                </c:pt>
                <c:pt idx="2506">
                  <c:v>-38.977821565067472</c:v>
                </c:pt>
                <c:pt idx="2507">
                  <c:v>-32.881200976959377</c:v>
                </c:pt>
                <c:pt idx="2508">
                  <c:v>-20.492300088650211</c:v>
                </c:pt>
                <c:pt idx="2509">
                  <c:v>-64.804968577790191</c:v>
                </c:pt>
                <c:pt idx="2510">
                  <c:v>-34.978026941805581</c:v>
                </c:pt>
                <c:pt idx="2511">
                  <c:v>-5.6003343066433331</c:v>
                </c:pt>
                <c:pt idx="2512">
                  <c:v>-16.794363253607997</c:v>
                </c:pt>
                <c:pt idx="2513">
                  <c:v>12.169763965787894</c:v>
                </c:pt>
                <c:pt idx="2514">
                  <c:v>2.6282279134958912</c:v>
                </c:pt>
                <c:pt idx="2515">
                  <c:v>-35.205119486495775</c:v>
                </c:pt>
                <c:pt idx="2516">
                  <c:v>-17.192247370638555</c:v>
                </c:pt>
                <c:pt idx="2517">
                  <c:v>-28.652681153235676</c:v>
                </c:pt>
                <c:pt idx="2518">
                  <c:v>-1.2495817958436959</c:v>
                </c:pt>
                <c:pt idx="2519">
                  <c:v>-18.060481554714627</c:v>
                </c:pt>
                <c:pt idx="2520">
                  <c:v>-22.950088997562716</c:v>
                </c:pt>
                <c:pt idx="2521">
                  <c:v>-2.8153798987433163</c:v>
                </c:pt>
                <c:pt idx="2522">
                  <c:v>-21.512755184746524</c:v>
                </c:pt>
                <c:pt idx="2523">
                  <c:v>-36.577803987816296</c:v>
                </c:pt>
                <c:pt idx="2524">
                  <c:v>10.337411425423227</c:v>
                </c:pt>
                <c:pt idx="2525">
                  <c:v>-26.891056926164978</c:v>
                </c:pt>
                <c:pt idx="2526">
                  <c:v>6.9343880079700142</c:v>
                </c:pt>
                <c:pt idx="2527">
                  <c:v>-22.658797618440872</c:v>
                </c:pt>
                <c:pt idx="2528">
                  <c:v>11.46281683894999</c:v>
                </c:pt>
                <c:pt idx="2529">
                  <c:v>-27.655707040438102</c:v>
                </c:pt>
                <c:pt idx="2530">
                  <c:v>-5.1585789507005444</c:v>
                </c:pt>
                <c:pt idx="2531">
                  <c:v>-23.042219386501941</c:v>
                </c:pt>
                <c:pt idx="2532">
                  <c:v>-15.128832798536777</c:v>
                </c:pt>
                <c:pt idx="2533">
                  <c:v>-19.603343770523196</c:v>
                </c:pt>
                <c:pt idx="2534">
                  <c:v>-9.7969875504373647</c:v>
                </c:pt>
                <c:pt idx="2535">
                  <c:v>-16.907625528074185</c:v>
                </c:pt>
                <c:pt idx="2536">
                  <c:v>-29.042987975614622</c:v>
                </c:pt>
                <c:pt idx="2537">
                  <c:v>-4.8363665387796431</c:v>
                </c:pt>
                <c:pt idx="2538">
                  <c:v>-28.272243466407645</c:v>
                </c:pt>
                <c:pt idx="2539">
                  <c:v>-1.5059083748998034</c:v>
                </c:pt>
                <c:pt idx="2540">
                  <c:v>-19.242925960512835</c:v>
                </c:pt>
                <c:pt idx="2541">
                  <c:v>-3.3055781249289566</c:v>
                </c:pt>
                <c:pt idx="2542">
                  <c:v>-32.735076457715451</c:v>
                </c:pt>
                <c:pt idx="2543">
                  <c:v>-11.128237254019943</c:v>
                </c:pt>
                <c:pt idx="2544">
                  <c:v>-30.29072533824413</c:v>
                </c:pt>
                <c:pt idx="2545">
                  <c:v>-36.065190603930674</c:v>
                </c:pt>
                <c:pt idx="2546">
                  <c:v>-35.18364108477877</c:v>
                </c:pt>
                <c:pt idx="2547">
                  <c:v>-19.196563287907892</c:v>
                </c:pt>
                <c:pt idx="2548">
                  <c:v>-32.772402813411446</c:v>
                </c:pt>
                <c:pt idx="2549">
                  <c:v>9.2554549074297086</c:v>
                </c:pt>
                <c:pt idx="2550">
                  <c:v>-57.154418509716891</c:v>
                </c:pt>
                <c:pt idx="2551">
                  <c:v>-11.722851658831487</c:v>
                </c:pt>
                <c:pt idx="2552">
                  <c:v>-7.3659235452468153</c:v>
                </c:pt>
                <c:pt idx="2553">
                  <c:v>-8.9025173075656738</c:v>
                </c:pt>
                <c:pt idx="2554">
                  <c:v>6.2874548694102828</c:v>
                </c:pt>
                <c:pt idx="2555">
                  <c:v>-8.0600156227952837</c:v>
                </c:pt>
                <c:pt idx="2556">
                  <c:v>27.715095966507086</c:v>
                </c:pt>
                <c:pt idx="2557">
                  <c:v>21.839563183838052</c:v>
                </c:pt>
                <c:pt idx="2558">
                  <c:v>3.9221610938160083</c:v>
                </c:pt>
                <c:pt idx="2559">
                  <c:v>-11.56866452730803</c:v>
                </c:pt>
                <c:pt idx="2560">
                  <c:v>-0.96947215239367779</c:v>
                </c:pt>
                <c:pt idx="2561">
                  <c:v>1.3377824390260571</c:v>
                </c:pt>
                <c:pt idx="2562">
                  <c:v>-1.692785097077433</c:v>
                </c:pt>
                <c:pt idx="2563">
                  <c:v>-42.409632295830981</c:v>
                </c:pt>
                <c:pt idx="2564">
                  <c:v>-21.952508825483434</c:v>
                </c:pt>
                <c:pt idx="2565">
                  <c:v>-23.349725157626992</c:v>
                </c:pt>
                <c:pt idx="2566">
                  <c:v>-3.8694768830991038</c:v>
                </c:pt>
                <c:pt idx="2567">
                  <c:v>-2.7081974644355</c:v>
                </c:pt>
                <c:pt idx="2568">
                  <c:v>26.693028852753613</c:v>
                </c:pt>
                <c:pt idx="2569">
                  <c:v>-6.171987857457097</c:v>
                </c:pt>
                <c:pt idx="2570">
                  <c:v>-1.4460706919294353</c:v>
                </c:pt>
                <c:pt idx="2571">
                  <c:v>-47.84215064218801</c:v>
                </c:pt>
                <c:pt idx="2572">
                  <c:v>-17.189744587970679</c:v>
                </c:pt>
                <c:pt idx="2573">
                  <c:v>-29.753431023619996</c:v>
                </c:pt>
                <c:pt idx="2574">
                  <c:v>26.544568331707069</c:v>
                </c:pt>
                <c:pt idx="2575">
                  <c:v>-1.1611592511874278</c:v>
                </c:pt>
                <c:pt idx="2576">
                  <c:v>38.772616370211864</c:v>
                </c:pt>
                <c:pt idx="2577">
                  <c:v>10.119207141356057</c:v>
                </c:pt>
                <c:pt idx="2578">
                  <c:v>8.5446009651535348</c:v>
                </c:pt>
                <c:pt idx="2579">
                  <c:v>-10.335729124739416</c:v>
                </c:pt>
                <c:pt idx="2580">
                  <c:v>32.727047948437217</c:v>
                </c:pt>
                <c:pt idx="2581">
                  <c:v>-23.882954862668733</c:v>
                </c:pt>
                <c:pt idx="2582">
                  <c:v>-18.612344178087028</c:v>
                </c:pt>
                <c:pt idx="2583">
                  <c:v>-13.009247539213789</c:v>
                </c:pt>
                <c:pt idx="2584">
                  <c:v>16.994611999070699</c:v>
                </c:pt>
                <c:pt idx="2585">
                  <c:v>18.721041563695785</c:v>
                </c:pt>
                <c:pt idx="2586">
                  <c:v>31.641118651181927</c:v>
                </c:pt>
                <c:pt idx="2587">
                  <c:v>-5.9967554459930597</c:v>
                </c:pt>
                <c:pt idx="2588">
                  <c:v>21.357298700360417</c:v>
                </c:pt>
                <c:pt idx="2589">
                  <c:v>16.443431643559762</c:v>
                </c:pt>
                <c:pt idx="2590">
                  <c:v>94.221067493449681</c:v>
                </c:pt>
                <c:pt idx="2591">
                  <c:v>17.606515880005702</c:v>
                </c:pt>
                <c:pt idx="2592">
                  <c:v>12.473347798565861</c:v>
                </c:pt>
                <c:pt idx="2593">
                  <c:v>1.3614219748601499</c:v>
                </c:pt>
                <c:pt idx="2594">
                  <c:v>13.463991928255027</c:v>
                </c:pt>
                <c:pt idx="2595">
                  <c:v>21.992358389754941</c:v>
                </c:pt>
                <c:pt idx="2596">
                  <c:v>2.5383836822620651</c:v>
                </c:pt>
                <c:pt idx="2597">
                  <c:v>27.038799245489823</c:v>
                </c:pt>
                <c:pt idx="2598">
                  <c:v>9.9168313001691502</c:v>
                </c:pt>
                <c:pt idx="2599">
                  <c:v>35.655792568082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91B-4D45-90C1-E39C6B4DB2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8484831"/>
        <c:axId val="804143407"/>
      </c:scatterChart>
      <c:valAx>
        <c:axId val="82848483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% Two or More Races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804143407"/>
        <c:crosses val="autoZero"/>
        <c:crossBetween val="midCat"/>
      </c:valAx>
      <c:valAx>
        <c:axId val="804143407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82848483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stimated Diabetes Rate Per 1,000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SuperP_Group_CRC_Dataset!$X$2:$X$2601</c:f>
              <c:numCache>
                <c:formatCode>#,##0.00</c:formatCode>
                <c:ptCount val="2600"/>
                <c:pt idx="0">
                  <c:v>13.2</c:v>
                </c:pt>
                <c:pt idx="1">
                  <c:v>9.3000000000000007</c:v>
                </c:pt>
                <c:pt idx="2">
                  <c:v>16.5</c:v>
                </c:pt>
                <c:pt idx="3">
                  <c:v>13.7</c:v>
                </c:pt>
                <c:pt idx="4">
                  <c:v>12.6</c:v>
                </c:pt>
                <c:pt idx="5">
                  <c:v>19.600000000000001</c:v>
                </c:pt>
                <c:pt idx="6">
                  <c:v>16</c:v>
                </c:pt>
                <c:pt idx="7">
                  <c:v>15.3</c:v>
                </c:pt>
                <c:pt idx="8">
                  <c:v>15.3</c:v>
                </c:pt>
                <c:pt idx="9">
                  <c:v>11.8</c:v>
                </c:pt>
                <c:pt idx="10">
                  <c:v>13.8</c:v>
                </c:pt>
                <c:pt idx="11">
                  <c:v>14.2</c:v>
                </c:pt>
                <c:pt idx="12">
                  <c:v>17</c:v>
                </c:pt>
                <c:pt idx="13">
                  <c:v>13.1</c:v>
                </c:pt>
                <c:pt idx="14">
                  <c:v>11.6</c:v>
                </c:pt>
                <c:pt idx="15">
                  <c:v>13.4</c:v>
                </c:pt>
                <c:pt idx="16">
                  <c:v>16.2</c:v>
                </c:pt>
                <c:pt idx="17">
                  <c:v>17.7</c:v>
                </c:pt>
                <c:pt idx="18">
                  <c:v>17.3</c:v>
                </c:pt>
                <c:pt idx="19">
                  <c:v>13.3</c:v>
                </c:pt>
                <c:pt idx="20">
                  <c:v>14.2</c:v>
                </c:pt>
                <c:pt idx="21">
                  <c:v>15.3</c:v>
                </c:pt>
                <c:pt idx="22">
                  <c:v>14.5</c:v>
                </c:pt>
                <c:pt idx="23">
                  <c:v>14.1</c:v>
                </c:pt>
                <c:pt idx="24">
                  <c:v>11</c:v>
                </c:pt>
                <c:pt idx="25">
                  <c:v>13.6</c:v>
                </c:pt>
                <c:pt idx="26">
                  <c:v>17.100000000000001</c:v>
                </c:pt>
                <c:pt idx="27">
                  <c:v>13.7</c:v>
                </c:pt>
                <c:pt idx="28">
                  <c:v>14</c:v>
                </c:pt>
                <c:pt idx="29">
                  <c:v>12.3</c:v>
                </c:pt>
                <c:pt idx="30">
                  <c:v>14.8</c:v>
                </c:pt>
                <c:pt idx="31">
                  <c:v>16.8</c:v>
                </c:pt>
                <c:pt idx="32">
                  <c:v>13.9</c:v>
                </c:pt>
                <c:pt idx="33">
                  <c:v>14.8</c:v>
                </c:pt>
                <c:pt idx="34">
                  <c:v>13.1</c:v>
                </c:pt>
                <c:pt idx="35">
                  <c:v>14.6</c:v>
                </c:pt>
                <c:pt idx="36">
                  <c:v>11.3</c:v>
                </c:pt>
                <c:pt idx="37">
                  <c:v>14</c:v>
                </c:pt>
                <c:pt idx="38">
                  <c:v>12.8</c:v>
                </c:pt>
                <c:pt idx="39">
                  <c:v>13.7</c:v>
                </c:pt>
                <c:pt idx="40">
                  <c:v>8.3000000000000007</c:v>
                </c:pt>
                <c:pt idx="41">
                  <c:v>11.1</c:v>
                </c:pt>
                <c:pt idx="42">
                  <c:v>15.6</c:v>
                </c:pt>
                <c:pt idx="43">
                  <c:v>17.399999999999999</c:v>
                </c:pt>
                <c:pt idx="44">
                  <c:v>11.7</c:v>
                </c:pt>
                <c:pt idx="45">
                  <c:v>17.100000000000001</c:v>
                </c:pt>
                <c:pt idx="46">
                  <c:v>16.7</c:v>
                </c:pt>
                <c:pt idx="47">
                  <c:v>11.2</c:v>
                </c:pt>
                <c:pt idx="48">
                  <c:v>13.4</c:v>
                </c:pt>
                <c:pt idx="49">
                  <c:v>15.5</c:v>
                </c:pt>
                <c:pt idx="50">
                  <c:v>11.9</c:v>
                </c:pt>
                <c:pt idx="51">
                  <c:v>11.8</c:v>
                </c:pt>
                <c:pt idx="52">
                  <c:v>18.3</c:v>
                </c:pt>
                <c:pt idx="53">
                  <c:v>14.6</c:v>
                </c:pt>
                <c:pt idx="54">
                  <c:v>11.6</c:v>
                </c:pt>
                <c:pt idx="55">
                  <c:v>13.8</c:v>
                </c:pt>
                <c:pt idx="56">
                  <c:v>12</c:v>
                </c:pt>
                <c:pt idx="57">
                  <c:v>10.7</c:v>
                </c:pt>
                <c:pt idx="58">
                  <c:v>8</c:v>
                </c:pt>
                <c:pt idx="59">
                  <c:v>18.399999999999999</c:v>
                </c:pt>
                <c:pt idx="60">
                  <c:v>15.5</c:v>
                </c:pt>
                <c:pt idx="61">
                  <c:v>13.8</c:v>
                </c:pt>
                <c:pt idx="62">
                  <c:v>11.2</c:v>
                </c:pt>
                <c:pt idx="63">
                  <c:v>13</c:v>
                </c:pt>
                <c:pt idx="64">
                  <c:v>15.7</c:v>
                </c:pt>
                <c:pt idx="65">
                  <c:v>17.5</c:v>
                </c:pt>
                <c:pt idx="66">
                  <c:v>16</c:v>
                </c:pt>
                <c:pt idx="67">
                  <c:v>7.3</c:v>
                </c:pt>
                <c:pt idx="68">
                  <c:v>6.4</c:v>
                </c:pt>
                <c:pt idx="69">
                  <c:v>5.3</c:v>
                </c:pt>
                <c:pt idx="70">
                  <c:v>6.5</c:v>
                </c:pt>
                <c:pt idx="71">
                  <c:v>6.9</c:v>
                </c:pt>
                <c:pt idx="72">
                  <c:v>7.9</c:v>
                </c:pt>
                <c:pt idx="73">
                  <c:v>8.1</c:v>
                </c:pt>
                <c:pt idx="74">
                  <c:v>7.5</c:v>
                </c:pt>
                <c:pt idx="75">
                  <c:v>7.2</c:v>
                </c:pt>
                <c:pt idx="76">
                  <c:v>8.5</c:v>
                </c:pt>
                <c:pt idx="77">
                  <c:v>13.1</c:v>
                </c:pt>
                <c:pt idx="78">
                  <c:v>8.1</c:v>
                </c:pt>
                <c:pt idx="79">
                  <c:v>6.1</c:v>
                </c:pt>
                <c:pt idx="80">
                  <c:v>10</c:v>
                </c:pt>
                <c:pt idx="81">
                  <c:v>9.3000000000000007</c:v>
                </c:pt>
                <c:pt idx="82">
                  <c:v>9.9</c:v>
                </c:pt>
                <c:pt idx="83">
                  <c:v>10.4</c:v>
                </c:pt>
                <c:pt idx="84">
                  <c:v>7.3</c:v>
                </c:pt>
                <c:pt idx="85">
                  <c:v>10.199999999999999</c:v>
                </c:pt>
                <c:pt idx="86">
                  <c:v>11.3</c:v>
                </c:pt>
                <c:pt idx="87">
                  <c:v>6.7</c:v>
                </c:pt>
                <c:pt idx="88">
                  <c:v>10.199999999999999</c:v>
                </c:pt>
                <c:pt idx="89">
                  <c:v>7.1</c:v>
                </c:pt>
                <c:pt idx="90">
                  <c:v>7.4</c:v>
                </c:pt>
                <c:pt idx="91">
                  <c:v>12.2</c:v>
                </c:pt>
                <c:pt idx="92">
                  <c:v>13.9</c:v>
                </c:pt>
                <c:pt idx="93">
                  <c:v>14.4</c:v>
                </c:pt>
                <c:pt idx="94">
                  <c:v>14.2</c:v>
                </c:pt>
                <c:pt idx="95">
                  <c:v>8</c:v>
                </c:pt>
                <c:pt idx="96">
                  <c:v>12.3</c:v>
                </c:pt>
                <c:pt idx="97">
                  <c:v>14.2</c:v>
                </c:pt>
                <c:pt idx="98">
                  <c:v>13.2</c:v>
                </c:pt>
                <c:pt idx="99">
                  <c:v>10.9</c:v>
                </c:pt>
                <c:pt idx="100">
                  <c:v>12.6</c:v>
                </c:pt>
                <c:pt idx="101">
                  <c:v>10.8</c:v>
                </c:pt>
                <c:pt idx="102">
                  <c:v>12.8</c:v>
                </c:pt>
                <c:pt idx="103">
                  <c:v>11</c:v>
                </c:pt>
                <c:pt idx="104">
                  <c:v>13</c:v>
                </c:pt>
                <c:pt idx="105">
                  <c:v>12.7</c:v>
                </c:pt>
                <c:pt idx="106">
                  <c:v>14.3</c:v>
                </c:pt>
                <c:pt idx="107">
                  <c:v>11.5</c:v>
                </c:pt>
                <c:pt idx="108">
                  <c:v>11.5</c:v>
                </c:pt>
                <c:pt idx="109">
                  <c:v>15.4</c:v>
                </c:pt>
                <c:pt idx="110">
                  <c:v>13</c:v>
                </c:pt>
                <c:pt idx="111">
                  <c:v>13.5</c:v>
                </c:pt>
                <c:pt idx="112">
                  <c:v>13.7</c:v>
                </c:pt>
                <c:pt idx="113">
                  <c:v>13.1</c:v>
                </c:pt>
                <c:pt idx="114">
                  <c:v>9.6</c:v>
                </c:pt>
                <c:pt idx="115">
                  <c:v>12.1</c:v>
                </c:pt>
                <c:pt idx="116">
                  <c:v>13.4</c:v>
                </c:pt>
                <c:pt idx="117">
                  <c:v>10.9</c:v>
                </c:pt>
                <c:pt idx="118">
                  <c:v>12</c:v>
                </c:pt>
                <c:pt idx="119">
                  <c:v>14.4</c:v>
                </c:pt>
                <c:pt idx="120">
                  <c:v>13.4</c:v>
                </c:pt>
                <c:pt idx="121">
                  <c:v>11.8</c:v>
                </c:pt>
                <c:pt idx="122">
                  <c:v>14.4</c:v>
                </c:pt>
                <c:pt idx="123">
                  <c:v>11.5</c:v>
                </c:pt>
                <c:pt idx="124">
                  <c:v>14.2</c:v>
                </c:pt>
                <c:pt idx="125">
                  <c:v>12.7</c:v>
                </c:pt>
                <c:pt idx="126">
                  <c:v>17.399999999999999</c:v>
                </c:pt>
                <c:pt idx="127">
                  <c:v>12</c:v>
                </c:pt>
                <c:pt idx="128">
                  <c:v>15.5</c:v>
                </c:pt>
                <c:pt idx="129">
                  <c:v>11.9</c:v>
                </c:pt>
                <c:pt idx="130">
                  <c:v>12.8</c:v>
                </c:pt>
                <c:pt idx="131">
                  <c:v>13.3</c:v>
                </c:pt>
                <c:pt idx="132">
                  <c:v>13.9</c:v>
                </c:pt>
                <c:pt idx="133">
                  <c:v>13.1</c:v>
                </c:pt>
                <c:pt idx="134">
                  <c:v>12.3</c:v>
                </c:pt>
                <c:pt idx="135">
                  <c:v>11.8</c:v>
                </c:pt>
                <c:pt idx="136">
                  <c:v>13.9</c:v>
                </c:pt>
                <c:pt idx="137">
                  <c:v>10.5</c:v>
                </c:pt>
                <c:pt idx="138">
                  <c:v>13.9</c:v>
                </c:pt>
                <c:pt idx="139">
                  <c:v>15.6</c:v>
                </c:pt>
                <c:pt idx="140">
                  <c:v>14.9</c:v>
                </c:pt>
                <c:pt idx="141">
                  <c:v>13.6</c:v>
                </c:pt>
                <c:pt idx="142">
                  <c:v>12.3</c:v>
                </c:pt>
                <c:pt idx="143">
                  <c:v>13.3</c:v>
                </c:pt>
                <c:pt idx="144">
                  <c:v>12.3</c:v>
                </c:pt>
                <c:pt idx="145">
                  <c:v>14.6</c:v>
                </c:pt>
                <c:pt idx="146">
                  <c:v>11.5</c:v>
                </c:pt>
                <c:pt idx="147">
                  <c:v>14.3</c:v>
                </c:pt>
                <c:pt idx="148">
                  <c:v>11.5</c:v>
                </c:pt>
                <c:pt idx="149">
                  <c:v>10.3</c:v>
                </c:pt>
                <c:pt idx="150">
                  <c:v>13.2</c:v>
                </c:pt>
                <c:pt idx="151">
                  <c:v>11.6</c:v>
                </c:pt>
                <c:pt idx="152">
                  <c:v>14</c:v>
                </c:pt>
                <c:pt idx="153">
                  <c:v>17.3</c:v>
                </c:pt>
                <c:pt idx="154">
                  <c:v>13.4</c:v>
                </c:pt>
                <c:pt idx="155">
                  <c:v>14.2</c:v>
                </c:pt>
                <c:pt idx="156">
                  <c:v>12</c:v>
                </c:pt>
                <c:pt idx="157">
                  <c:v>11.3</c:v>
                </c:pt>
                <c:pt idx="158">
                  <c:v>12.1</c:v>
                </c:pt>
                <c:pt idx="159">
                  <c:v>14</c:v>
                </c:pt>
                <c:pt idx="160">
                  <c:v>15.1</c:v>
                </c:pt>
                <c:pt idx="161">
                  <c:v>12.3</c:v>
                </c:pt>
                <c:pt idx="162">
                  <c:v>12</c:v>
                </c:pt>
                <c:pt idx="163">
                  <c:v>8.6999999999999993</c:v>
                </c:pt>
                <c:pt idx="164">
                  <c:v>11.7</c:v>
                </c:pt>
                <c:pt idx="165">
                  <c:v>14.4</c:v>
                </c:pt>
                <c:pt idx="166">
                  <c:v>11.4</c:v>
                </c:pt>
                <c:pt idx="167">
                  <c:v>7.7</c:v>
                </c:pt>
                <c:pt idx="168">
                  <c:v>8.9</c:v>
                </c:pt>
                <c:pt idx="169">
                  <c:v>7.2</c:v>
                </c:pt>
                <c:pt idx="170">
                  <c:v>8.6999999999999993</c:v>
                </c:pt>
                <c:pt idx="171">
                  <c:v>7.9</c:v>
                </c:pt>
                <c:pt idx="172">
                  <c:v>7.8</c:v>
                </c:pt>
                <c:pt idx="173">
                  <c:v>7.4</c:v>
                </c:pt>
                <c:pt idx="174">
                  <c:v>6.2</c:v>
                </c:pt>
                <c:pt idx="175">
                  <c:v>8.6999999999999993</c:v>
                </c:pt>
                <c:pt idx="176">
                  <c:v>6.9</c:v>
                </c:pt>
                <c:pt idx="177">
                  <c:v>7.6</c:v>
                </c:pt>
                <c:pt idx="178">
                  <c:v>6.7</c:v>
                </c:pt>
                <c:pt idx="179">
                  <c:v>8.1999999999999993</c:v>
                </c:pt>
                <c:pt idx="180">
                  <c:v>7.9</c:v>
                </c:pt>
                <c:pt idx="181">
                  <c:v>7</c:v>
                </c:pt>
                <c:pt idx="182">
                  <c:v>8.4</c:v>
                </c:pt>
                <c:pt idx="183">
                  <c:v>7.2</c:v>
                </c:pt>
                <c:pt idx="184">
                  <c:v>7.6</c:v>
                </c:pt>
                <c:pt idx="185">
                  <c:v>7.4</c:v>
                </c:pt>
                <c:pt idx="186">
                  <c:v>5.6</c:v>
                </c:pt>
                <c:pt idx="187">
                  <c:v>7.9</c:v>
                </c:pt>
                <c:pt idx="188">
                  <c:v>6.6</c:v>
                </c:pt>
                <c:pt idx="189">
                  <c:v>8.1</c:v>
                </c:pt>
                <c:pt idx="190">
                  <c:v>8.3000000000000007</c:v>
                </c:pt>
                <c:pt idx="191">
                  <c:v>6.2</c:v>
                </c:pt>
                <c:pt idx="192">
                  <c:v>6.9</c:v>
                </c:pt>
                <c:pt idx="193">
                  <c:v>6.6</c:v>
                </c:pt>
                <c:pt idx="194">
                  <c:v>7</c:v>
                </c:pt>
                <c:pt idx="195">
                  <c:v>6.1</c:v>
                </c:pt>
                <c:pt idx="196">
                  <c:v>8.3000000000000007</c:v>
                </c:pt>
                <c:pt idx="197">
                  <c:v>7.4</c:v>
                </c:pt>
                <c:pt idx="198">
                  <c:v>8</c:v>
                </c:pt>
                <c:pt idx="199">
                  <c:v>7.1</c:v>
                </c:pt>
                <c:pt idx="200">
                  <c:v>7.9</c:v>
                </c:pt>
                <c:pt idx="201">
                  <c:v>6.4</c:v>
                </c:pt>
                <c:pt idx="202">
                  <c:v>6.9</c:v>
                </c:pt>
                <c:pt idx="203">
                  <c:v>8.3000000000000007</c:v>
                </c:pt>
                <c:pt idx="204">
                  <c:v>5.6</c:v>
                </c:pt>
                <c:pt idx="205">
                  <c:v>7.4</c:v>
                </c:pt>
                <c:pt idx="206">
                  <c:v>6.4</c:v>
                </c:pt>
                <c:pt idx="207">
                  <c:v>7.2</c:v>
                </c:pt>
                <c:pt idx="208">
                  <c:v>6.3</c:v>
                </c:pt>
                <c:pt idx="209">
                  <c:v>7.3</c:v>
                </c:pt>
                <c:pt idx="210">
                  <c:v>8.1</c:v>
                </c:pt>
                <c:pt idx="211">
                  <c:v>9.9</c:v>
                </c:pt>
                <c:pt idx="212">
                  <c:v>6.1</c:v>
                </c:pt>
                <c:pt idx="213">
                  <c:v>8.8000000000000007</c:v>
                </c:pt>
                <c:pt idx="214">
                  <c:v>7.5</c:v>
                </c:pt>
                <c:pt idx="215">
                  <c:v>7.5</c:v>
                </c:pt>
                <c:pt idx="216">
                  <c:v>8.1999999999999993</c:v>
                </c:pt>
                <c:pt idx="217">
                  <c:v>7.3</c:v>
                </c:pt>
                <c:pt idx="218">
                  <c:v>7</c:v>
                </c:pt>
                <c:pt idx="219">
                  <c:v>6.6</c:v>
                </c:pt>
                <c:pt idx="220">
                  <c:v>6.2</c:v>
                </c:pt>
                <c:pt idx="221">
                  <c:v>7</c:v>
                </c:pt>
                <c:pt idx="222">
                  <c:v>5.8</c:v>
                </c:pt>
                <c:pt idx="223">
                  <c:v>6.2</c:v>
                </c:pt>
                <c:pt idx="224">
                  <c:v>5.8</c:v>
                </c:pt>
                <c:pt idx="225">
                  <c:v>6.6</c:v>
                </c:pt>
                <c:pt idx="226">
                  <c:v>6.2</c:v>
                </c:pt>
                <c:pt idx="227">
                  <c:v>6.7</c:v>
                </c:pt>
                <c:pt idx="228">
                  <c:v>4.5999999999999996</c:v>
                </c:pt>
                <c:pt idx="229">
                  <c:v>4.2</c:v>
                </c:pt>
                <c:pt idx="230">
                  <c:v>2.9</c:v>
                </c:pt>
                <c:pt idx="231">
                  <c:v>5.2</c:v>
                </c:pt>
                <c:pt idx="232">
                  <c:v>6.1</c:v>
                </c:pt>
                <c:pt idx="233">
                  <c:v>8</c:v>
                </c:pt>
                <c:pt idx="234">
                  <c:v>4.4000000000000004</c:v>
                </c:pt>
                <c:pt idx="235">
                  <c:v>4.8</c:v>
                </c:pt>
                <c:pt idx="236">
                  <c:v>4.8</c:v>
                </c:pt>
                <c:pt idx="237">
                  <c:v>4.3</c:v>
                </c:pt>
                <c:pt idx="238">
                  <c:v>4.4000000000000004</c:v>
                </c:pt>
                <c:pt idx="239">
                  <c:v>7</c:v>
                </c:pt>
                <c:pt idx="240">
                  <c:v>8.1999999999999993</c:v>
                </c:pt>
                <c:pt idx="241">
                  <c:v>6.3</c:v>
                </c:pt>
                <c:pt idx="242">
                  <c:v>6.7</c:v>
                </c:pt>
                <c:pt idx="243">
                  <c:v>7.3</c:v>
                </c:pt>
                <c:pt idx="244">
                  <c:v>7.2</c:v>
                </c:pt>
                <c:pt idx="245">
                  <c:v>7.5</c:v>
                </c:pt>
                <c:pt idx="246">
                  <c:v>6.7</c:v>
                </c:pt>
                <c:pt idx="247">
                  <c:v>5.2</c:v>
                </c:pt>
                <c:pt idx="248">
                  <c:v>8.5</c:v>
                </c:pt>
                <c:pt idx="249">
                  <c:v>7.6</c:v>
                </c:pt>
                <c:pt idx="250">
                  <c:v>6.3</c:v>
                </c:pt>
                <c:pt idx="251">
                  <c:v>3.6</c:v>
                </c:pt>
                <c:pt idx="252">
                  <c:v>3.7</c:v>
                </c:pt>
                <c:pt idx="253">
                  <c:v>7.1</c:v>
                </c:pt>
                <c:pt idx="254">
                  <c:v>5.3</c:v>
                </c:pt>
                <c:pt idx="255">
                  <c:v>6.9</c:v>
                </c:pt>
                <c:pt idx="256">
                  <c:v>5.7</c:v>
                </c:pt>
                <c:pt idx="257">
                  <c:v>5</c:v>
                </c:pt>
                <c:pt idx="258">
                  <c:v>6.9</c:v>
                </c:pt>
                <c:pt idx="259">
                  <c:v>6.5</c:v>
                </c:pt>
                <c:pt idx="260">
                  <c:v>5.3</c:v>
                </c:pt>
                <c:pt idx="261">
                  <c:v>7.9</c:v>
                </c:pt>
                <c:pt idx="262">
                  <c:v>12.4</c:v>
                </c:pt>
                <c:pt idx="263">
                  <c:v>9.8000000000000007</c:v>
                </c:pt>
                <c:pt idx="264">
                  <c:v>12.3</c:v>
                </c:pt>
                <c:pt idx="265">
                  <c:v>7.7</c:v>
                </c:pt>
                <c:pt idx="266">
                  <c:v>13.8</c:v>
                </c:pt>
                <c:pt idx="267">
                  <c:v>9.6</c:v>
                </c:pt>
                <c:pt idx="268">
                  <c:v>11.1</c:v>
                </c:pt>
                <c:pt idx="269">
                  <c:v>11.3</c:v>
                </c:pt>
                <c:pt idx="270">
                  <c:v>8.5</c:v>
                </c:pt>
                <c:pt idx="271">
                  <c:v>14.5</c:v>
                </c:pt>
                <c:pt idx="272">
                  <c:v>9.6</c:v>
                </c:pt>
                <c:pt idx="273">
                  <c:v>11.8</c:v>
                </c:pt>
                <c:pt idx="274">
                  <c:v>11.2</c:v>
                </c:pt>
                <c:pt idx="275">
                  <c:v>6.8</c:v>
                </c:pt>
                <c:pt idx="276">
                  <c:v>12.4</c:v>
                </c:pt>
                <c:pt idx="277">
                  <c:v>11.4</c:v>
                </c:pt>
                <c:pt idx="278">
                  <c:v>14.1</c:v>
                </c:pt>
                <c:pt idx="279">
                  <c:v>10.4</c:v>
                </c:pt>
                <c:pt idx="280">
                  <c:v>12.3</c:v>
                </c:pt>
                <c:pt idx="281">
                  <c:v>9.6</c:v>
                </c:pt>
                <c:pt idx="282">
                  <c:v>10.4</c:v>
                </c:pt>
                <c:pt idx="283">
                  <c:v>17</c:v>
                </c:pt>
                <c:pt idx="284">
                  <c:v>10.9</c:v>
                </c:pt>
                <c:pt idx="285">
                  <c:v>13</c:v>
                </c:pt>
                <c:pt idx="286">
                  <c:v>11</c:v>
                </c:pt>
                <c:pt idx="287">
                  <c:v>13.3</c:v>
                </c:pt>
                <c:pt idx="288">
                  <c:v>14.3</c:v>
                </c:pt>
                <c:pt idx="289">
                  <c:v>10.199999999999999</c:v>
                </c:pt>
                <c:pt idx="290">
                  <c:v>12.4</c:v>
                </c:pt>
                <c:pt idx="291">
                  <c:v>12.8</c:v>
                </c:pt>
                <c:pt idx="292">
                  <c:v>9.6</c:v>
                </c:pt>
                <c:pt idx="293">
                  <c:v>11.3</c:v>
                </c:pt>
                <c:pt idx="294">
                  <c:v>9.4</c:v>
                </c:pt>
                <c:pt idx="295">
                  <c:v>14.4</c:v>
                </c:pt>
                <c:pt idx="296">
                  <c:v>11.6</c:v>
                </c:pt>
                <c:pt idx="297">
                  <c:v>11.3</c:v>
                </c:pt>
                <c:pt idx="298">
                  <c:v>10.4</c:v>
                </c:pt>
                <c:pt idx="299">
                  <c:v>8.6999999999999993</c:v>
                </c:pt>
                <c:pt idx="300">
                  <c:v>8.1</c:v>
                </c:pt>
                <c:pt idx="301">
                  <c:v>12.2</c:v>
                </c:pt>
                <c:pt idx="302">
                  <c:v>11.5</c:v>
                </c:pt>
                <c:pt idx="303">
                  <c:v>15.7</c:v>
                </c:pt>
                <c:pt idx="304">
                  <c:v>8.9</c:v>
                </c:pt>
                <c:pt idx="305">
                  <c:v>11.4</c:v>
                </c:pt>
                <c:pt idx="306">
                  <c:v>7.5</c:v>
                </c:pt>
                <c:pt idx="307">
                  <c:v>6.9</c:v>
                </c:pt>
                <c:pt idx="308">
                  <c:v>6.2</c:v>
                </c:pt>
                <c:pt idx="309">
                  <c:v>10.7</c:v>
                </c:pt>
                <c:pt idx="310">
                  <c:v>9.9</c:v>
                </c:pt>
                <c:pt idx="311">
                  <c:v>13.2</c:v>
                </c:pt>
                <c:pt idx="312">
                  <c:v>8.8000000000000007</c:v>
                </c:pt>
                <c:pt idx="313">
                  <c:v>10.3</c:v>
                </c:pt>
                <c:pt idx="314">
                  <c:v>8.6</c:v>
                </c:pt>
                <c:pt idx="315">
                  <c:v>11.1</c:v>
                </c:pt>
                <c:pt idx="316">
                  <c:v>9.1</c:v>
                </c:pt>
                <c:pt idx="317">
                  <c:v>12.2</c:v>
                </c:pt>
                <c:pt idx="318">
                  <c:v>13.3</c:v>
                </c:pt>
                <c:pt idx="319">
                  <c:v>6.8</c:v>
                </c:pt>
                <c:pt idx="320">
                  <c:v>10.4</c:v>
                </c:pt>
                <c:pt idx="321">
                  <c:v>10.6</c:v>
                </c:pt>
                <c:pt idx="322">
                  <c:v>6.7</c:v>
                </c:pt>
                <c:pt idx="323">
                  <c:v>8.8000000000000007</c:v>
                </c:pt>
                <c:pt idx="324">
                  <c:v>10.4</c:v>
                </c:pt>
                <c:pt idx="325">
                  <c:v>12.8</c:v>
                </c:pt>
                <c:pt idx="326">
                  <c:v>10.6</c:v>
                </c:pt>
                <c:pt idx="327">
                  <c:v>13.2</c:v>
                </c:pt>
                <c:pt idx="328">
                  <c:v>11.7</c:v>
                </c:pt>
                <c:pt idx="329">
                  <c:v>8</c:v>
                </c:pt>
                <c:pt idx="330">
                  <c:v>10.6</c:v>
                </c:pt>
                <c:pt idx="331">
                  <c:v>12.5</c:v>
                </c:pt>
                <c:pt idx="332">
                  <c:v>12.8</c:v>
                </c:pt>
                <c:pt idx="333">
                  <c:v>12.9</c:v>
                </c:pt>
                <c:pt idx="334">
                  <c:v>12.4</c:v>
                </c:pt>
                <c:pt idx="335">
                  <c:v>12.5</c:v>
                </c:pt>
                <c:pt idx="336">
                  <c:v>11.6</c:v>
                </c:pt>
                <c:pt idx="337">
                  <c:v>12.6</c:v>
                </c:pt>
                <c:pt idx="338">
                  <c:v>12.9</c:v>
                </c:pt>
                <c:pt idx="339">
                  <c:v>12.3</c:v>
                </c:pt>
                <c:pt idx="340">
                  <c:v>15.2</c:v>
                </c:pt>
                <c:pt idx="341">
                  <c:v>14.2</c:v>
                </c:pt>
                <c:pt idx="342">
                  <c:v>11.9</c:v>
                </c:pt>
                <c:pt idx="343">
                  <c:v>11.1</c:v>
                </c:pt>
                <c:pt idx="344">
                  <c:v>13.2</c:v>
                </c:pt>
                <c:pt idx="345">
                  <c:v>11.6</c:v>
                </c:pt>
                <c:pt idx="346">
                  <c:v>11.3</c:v>
                </c:pt>
                <c:pt idx="347">
                  <c:v>14.9</c:v>
                </c:pt>
                <c:pt idx="348">
                  <c:v>13</c:v>
                </c:pt>
                <c:pt idx="349">
                  <c:v>16.5</c:v>
                </c:pt>
                <c:pt idx="350">
                  <c:v>15.1</c:v>
                </c:pt>
                <c:pt idx="351">
                  <c:v>14</c:v>
                </c:pt>
                <c:pt idx="352">
                  <c:v>11.7</c:v>
                </c:pt>
                <c:pt idx="353">
                  <c:v>12.2</c:v>
                </c:pt>
                <c:pt idx="354">
                  <c:v>12.7</c:v>
                </c:pt>
                <c:pt idx="355">
                  <c:v>10.9</c:v>
                </c:pt>
                <c:pt idx="356">
                  <c:v>6.4</c:v>
                </c:pt>
                <c:pt idx="357">
                  <c:v>11.4</c:v>
                </c:pt>
                <c:pt idx="358">
                  <c:v>9.1</c:v>
                </c:pt>
                <c:pt idx="359">
                  <c:v>8.8000000000000007</c:v>
                </c:pt>
                <c:pt idx="360">
                  <c:v>12</c:v>
                </c:pt>
                <c:pt idx="361">
                  <c:v>13.2</c:v>
                </c:pt>
                <c:pt idx="362">
                  <c:v>7.8</c:v>
                </c:pt>
                <c:pt idx="363">
                  <c:v>13.2</c:v>
                </c:pt>
                <c:pt idx="364">
                  <c:v>14.6</c:v>
                </c:pt>
                <c:pt idx="365">
                  <c:v>10.7</c:v>
                </c:pt>
                <c:pt idx="366">
                  <c:v>15.1</c:v>
                </c:pt>
                <c:pt idx="367">
                  <c:v>12</c:v>
                </c:pt>
                <c:pt idx="368">
                  <c:v>15.2</c:v>
                </c:pt>
                <c:pt idx="369">
                  <c:v>16.5</c:v>
                </c:pt>
                <c:pt idx="370">
                  <c:v>12.9</c:v>
                </c:pt>
                <c:pt idx="371">
                  <c:v>12.5</c:v>
                </c:pt>
                <c:pt idx="372">
                  <c:v>13.9</c:v>
                </c:pt>
                <c:pt idx="373">
                  <c:v>9</c:v>
                </c:pt>
                <c:pt idx="374">
                  <c:v>14.8</c:v>
                </c:pt>
                <c:pt idx="375">
                  <c:v>15.9</c:v>
                </c:pt>
                <c:pt idx="376">
                  <c:v>14</c:v>
                </c:pt>
                <c:pt idx="377">
                  <c:v>13.1</c:v>
                </c:pt>
                <c:pt idx="378">
                  <c:v>17.3</c:v>
                </c:pt>
                <c:pt idx="379">
                  <c:v>13.1</c:v>
                </c:pt>
                <c:pt idx="380">
                  <c:v>14.5</c:v>
                </c:pt>
                <c:pt idx="381">
                  <c:v>12.5</c:v>
                </c:pt>
                <c:pt idx="382">
                  <c:v>13</c:v>
                </c:pt>
                <c:pt idx="383">
                  <c:v>14.3</c:v>
                </c:pt>
                <c:pt idx="384">
                  <c:v>13.9</c:v>
                </c:pt>
                <c:pt idx="385">
                  <c:v>14.1</c:v>
                </c:pt>
                <c:pt idx="386">
                  <c:v>10</c:v>
                </c:pt>
                <c:pt idx="387">
                  <c:v>12.9</c:v>
                </c:pt>
                <c:pt idx="388">
                  <c:v>9.1999999999999993</c:v>
                </c:pt>
                <c:pt idx="389">
                  <c:v>14.2</c:v>
                </c:pt>
                <c:pt idx="390">
                  <c:v>14</c:v>
                </c:pt>
                <c:pt idx="391">
                  <c:v>12.7</c:v>
                </c:pt>
                <c:pt idx="392">
                  <c:v>13.3</c:v>
                </c:pt>
                <c:pt idx="393">
                  <c:v>16.3</c:v>
                </c:pt>
                <c:pt idx="394">
                  <c:v>9.8000000000000007</c:v>
                </c:pt>
                <c:pt idx="395">
                  <c:v>11.3</c:v>
                </c:pt>
                <c:pt idx="396">
                  <c:v>11.9</c:v>
                </c:pt>
                <c:pt idx="397">
                  <c:v>19.8</c:v>
                </c:pt>
                <c:pt idx="398">
                  <c:v>11.1</c:v>
                </c:pt>
                <c:pt idx="399">
                  <c:v>13.1</c:v>
                </c:pt>
                <c:pt idx="400">
                  <c:v>13</c:v>
                </c:pt>
                <c:pt idx="401">
                  <c:v>14.2</c:v>
                </c:pt>
                <c:pt idx="402">
                  <c:v>14.5</c:v>
                </c:pt>
                <c:pt idx="403">
                  <c:v>12.8</c:v>
                </c:pt>
                <c:pt idx="404">
                  <c:v>14.1</c:v>
                </c:pt>
                <c:pt idx="405">
                  <c:v>11</c:v>
                </c:pt>
                <c:pt idx="406">
                  <c:v>14.4</c:v>
                </c:pt>
                <c:pt idx="407">
                  <c:v>13.4</c:v>
                </c:pt>
                <c:pt idx="408">
                  <c:v>19.2</c:v>
                </c:pt>
                <c:pt idx="409">
                  <c:v>13.3</c:v>
                </c:pt>
                <c:pt idx="410">
                  <c:v>13.2</c:v>
                </c:pt>
                <c:pt idx="411">
                  <c:v>14.9</c:v>
                </c:pt>
                <c:pt idx="412">
                  <c:v>14.3</c:v>
                </c:pt>
                <c:pt idx="413">
                  <c:v>14</c:v>
                </c:pt>
                <c:pt idx="414">
                  <c:v>15.1</c:v>
                </c:pt>
                <c:pt idx="415">
                  <c:v>14.2</c:v>
                </c:pt>
                <c:pt idx="416">
                  <c:v>11.7</c:v>
                </c:pt>
                <c:pt idx="417">
                  <c:v>16</c:v>
                </c:pt>
                <c:pt idx="418">
                  <c:v>11.2</c:v>
                </c:pt>
                <c:pt idx="419">
                  <c:v>12.3</c:v>
                </c:pt>
                <c:pt idx="420">
                  <c:v>10.9</c:v>
                </c:pt>
                <c:pt idx="421">
                  <c:v>16.5</c:v>
                </c:pt>
                <c:pt idx="422">
                  <c:v>16.8</c:v>
                </c:pt>
                <c:pt idx="423">
                  <c:v>16.5</c:v>
                </c:pt>
                <c:pt idx="424">
                  <c:v>12.3</c:v>
                </c:pt>
                <c:pt idx="425">
                  <c:v>16.3</c:v>
                </c:pt>
                <c:pt idx="426">
                  <c:v>16.600000000000001</c:v>
                </c:pt>
                <c:pt idx="427">
                  <c:v>13.8</c:v>
                </c:pt>
                <c:pt idx="428">
                  <c:v>14.5</c:v>
                </c:pt>
                <c:pt idx="429">
                  <c:v>15.3</c:v>
                </c:pt>
                <c:pt idx="430">
                  <c:v>13.2</c:v>
                </c:pt>
                <c:pt idx="431">
                  <c:v>13.8</c:v>
                </c:pt>
                <c:pt idx="432">
                  <c:v>15.4</c:v>
                </c:pt>
                <c:pt idx="433">
                  <c:v>14.5</c:v>
                </c:pt>
                <c:pt idx="434">
                  <c:v>15</c:v>
                </c:pt>
                <c:pt idx="435">
                  <c:v>9.4</c:v>
                </c:pt>
                <c:pt idx="436">
                  <c:v>14</c:v>
                </c:pt>
                <c:pt idx="437">
                  <c:v>11.3</c:v>
                </c:pt>
                <c:pt idx="438">
                  <c:v>15.1</c:v>
                </c:pt>
                <c:pt idx="439">
                  <c:v>15</c:v>
                </c:pt>
                <c:pt idx="440">
                  <c:v>14.6</c:v>
                </c:pt>
                <c:pt idx="441">
                  <c:v>11.9</c:v>
                </c:pt>
                <c:pt idx="442">
                  <c:v>12.6</c:v>
                </c:pt>
                <c:pt idx="443">
                  <c:v>15.2</c:v>
                </c:pt>
                <c:pt idx="444">
                  <c:v>14.8</c:v>
                </c:pt>
                <c:pt idx="445">
                  <c:v>14</c:v>
                </c:pt>
                <c:pt idx="446">
                  <c:v>16.899999999999999</c:v>
                </c:pt>
                <c:pt idx="447">
                  <c:v>14.4</c:v>
                </c:pt>
                <c:pt idx="448">
                  <c:v>14.1</c:v>
                </c:pt>
                <c:pt idx="449">
                  <c:v>14.9</c:v>
                </c:pt>
                <c:pt idx="450">
                  <c:v>14.6</c:v>
                </c:pt>
                <c:pt idx="451">
                  <c:v>14.2</c:v>
                </c:pt>
                <c:pt idx="452">
                  <c:v>12.1</c:v>
                </c:pt>
                <c:pt idx="453">
                  <c:v>13</c:v>
                </c:pt>
                <c:pt idx="454">
                  <c:v>16.8</c:v>
                </c:pt>
                <c:pt idx="455">
                  <c:v>17.7</c:v>
                </c:pt>
                <c:pt idx="456">
                  <c:v>12.8</c:v>
                </c:pt>
                <c:pt idx="457">
                  <c:v>15.3</c:v>
                </c:pt>
                <c:pt idx="458">
                  <c:v>13.2</c:v>
                </c:pt>
                <c:pt idx="459">
                  <c:v>15.3</c:v>
                </c:pt>
                <c:pt idx="460">
                  <c:v>14.3</c:v>
                </c:pt>
                <c:pt idx="461">
                  <c:v>12.3</c:v>
                </c:pt>
                <c:pt idx="462">
                  <c:v>12.8</c:v>
                </c:pt>
                <c:pt idx="463">
                  <c:v>13.4</c:v>
                </c:pt>
                <c:pt idx="464">
                  <c:v>12.8</c:v>
                </c:pt>
                <c:pt idx="465">
                  <c:v>13.4</c:v>
                </c:pt>
                <c:pt idx="466">
                  <c:v>15.3</c:v>
                </c:pt>
                <c:pt idx="467">
                  <c:v>16.399999999999999</c:v>
                </c:pt>
                <c:pt idx="468">
                  <c:v>13.6</c:v>
                </c:pt>
                <c:pt idx="469">
                  <c:v>13.2</c:v>
                </c:pt>
                <c:pt idx="470">
                  <c:v>16.3</c:v>
                </c:pt>
                <c:pt idx="471">
                  <c:v>12.2</c:v>
                </c:pt>
                <c:pt idx="472">
                  <c:v>13.3</c:v>
                </c:pt>
                <c:pt idx="473">
                  <c:v>18.5</c:v>
                </c:pt>
                <c:pt idx="474">
                  <c:v>14.6</c:v>
                </c:pt>
                <c:pt idx="475">
                  <c:v>14</c:v>
                </c:pt>
                <c:pt idx="476">
                  <c:v>12.1</c:v>
                </c:pt>
                <c:pt idx="477">
                  <c:v>13.9</c:v>
                </c:pt>
                <c:pt idx="478">
                  <c:v>12.9</c:v>
                </c:pt>
                <c:pt idx="479">
                  <c:v>12.8</c:v>
                </c:pt>
                <c:pt idx="480">
                  <c:v>16.600000000000001</c:v>
                </c:pt>
                <c:pt idx="481">
                  <c:v>16.5</c:v>
                </c:pt>
                <c:pt idx="482">
                  <c:v>15.9</c:v>
                </c:pt>
                <c:pt idx="483">
                  <c:v>7.9</c:v>
                </c:pt>
                <c:pt idx="484">
                  <c:v>8.6999999999999993</c:v>
                </c:pt>
                <c:pt idx="485">
                  <c:v>7.6</c:v>
                </c:pt>
                <c:pt idx="486">
                  <c:v>5.9</c:v>
                </c:pt>
                <c:pt idx="487">
                  <c:v>7.1</c:v>
                </c:pt>
                <c:pt idx="488">
                  <c:v>6.6</c:v>
                </c:pt>
                <c:pt idx="489">
                  <c:v>8.5</c:v>
                </c:pt>
                <c:pt idx="490">
                  <c:v>4.5</c:v>
                </c:pt>
                <c:pt idx="491">
                  <c:v>7.9</c:v>
                </c:pt>
                <c:pt idx="492">
                  <c:v>6</c:v>
                </c:pt>
                <c:pt idx="493">
                  <c:v>6.2</c:v>
                </c:pt>
                <c:pt idx="494">
                  <c:v>6.9</c:v>
                </c:pt>
                <c:pt idx="495">
                  <c:v>7</c:v>
                </c:pt>
                <c:pt idx="496">
                  <c:v>6.5</c:v>
                </c:pt>
                <c:pt idx="497">
                  <c:v>6.8</c:v>
                </c:pt>
                <c:pt idx="498">
                  <c:v>8.1999999999999993</c:v>
                </c:pt>
                <c:pt idx="499">
                  <c:v>6.2</c:v>
                </c:pt>
                <c:pt idx="500">
                  <c:v>6.1</c:v>
                </c:pt>
                <c:pt idx="501">
                  <c:v>7.7</c:v>
                </c:pt>
                <c:pt idx="502">
                  <c:v>5.4</c:v>
                </c:pt>
                <c:pt idx="503">
                  <c:v>5.8</c:v>
                </c:pt>
                <c:pt idx="504">
                  <c:v>4.0999999999999996</c:v>
                </c:pt>
                <c:pt idx="505">
                  <c:v>7.2</c:v>
                </c:pt>
                <c:pt idx="506">
                  <c:v>5.3</c:v>
                </c:pt>
                <c:pt idx="507">
                  <c:v>8</c:v>
                </c:pt>
                <c:pt idx="508">
                  <c:v>7.6</c:v>
                </c:pt>
                <c:pt idx="509">
                  <c:v>6.6</c:v>
                </c:pt>
                <c:pt idx="510">
                  <c:v>6.6</c:v>
                </c:pt>
                <c:pt idx="511">
                  <c:v>8.1999999999999993</c:v>
                </c:pt>
                <c:pt idx="512">
                  <c:v>6.5</c:v>
                </c:pt>
                <c:pt idx="513">
                  <c:v>7.3</c:v>
                </c:pt>
                <c:pt idx="514">
                  <c:v>9.1</c:v>
                </c:pt>
                <c:pt idx="515">
                  <c:v>9.9</c:v>
                </c:pt>
                <c:pt idx="516">
                  <c:v>7.5</c:v>
                </c:pt>
                <c:pt idx="517">
                  <c:v>8.1</c:v>
                </c:pt>
                <c:pt idx="518">
                  <c:v>8.4</c:v>
                </c:pt>
                <c:pt idx="519">
                  <c:v>8.8000000000000007</c:v>
                </c:pt>
                <c:pt idx="520">
                  <c:v>8.4</c:v>
                </c:pt>
                <c:pt idx="521">
                  <c:v>7.6</c:v>
                </c:pt>
                <c:pt idx="522">
                  <c:v>9.3000000000000007</c:v>
                </c:pt>
                <c:pt idx="523">
                  <c:v>8.4</c:v>
                </c:pt>
                <c:pt idx="524">
                  <c:v>8.3000000000000007</c:v>
                </c:pt>
                <c:pt idx="525">
                  <c:v>8.5</c:v>
                </c:pt>
                <c:pt idx="526">
                  <c:v>7.4</c:v>
                </c:pt>
                <c:pt idx="527">
                  <c:v>7.6</c:v>
                </c:pt>
                <c:pt idx="528">
                  <c:v>8</c:v>
                </c:pt>
                <c:pt idx="529">
                  <c:v>8.6999999999999993</c:v>
                </c:pt>
                <c:pt idx="530">
                  <c:v>6.2</c:v>
                </c:pt>
                <c:pt idx="531">
                  <c:v>7.9</c:v>
                </c:pt>
                <c:pt idx="532">
                  <c:v>6.8</c:v>
                </c:pt>
                <c:pt idx="533">
                  <c:v>6.4</c:v>
                </c:pt>
                <c:pt idx="534">
                  <c:v>7.6</c:v>
                </c:pt>
                <c:pt idx="535">
                  <c:v>8.5</c:v>
                </c:pt>
                <c:pt idx="536">
                  <c:v>8.1</c:v>
                </c:pt>
                <c:pt idx="537">
                  <c:v>7.5</c:v>
                </c:pt>
                <c:pt idx="538">
                  <c:v>8</c:v>
                </c:pt>
                <c:pt idx="539">
                  <c:v>8.1999999999999993</c:v>
                </c:pt>
                <c:pt idx="540">
                  <c:v>8.1</c:v>
                </c:pt>
                <c:pt idx="541">
                  <c:v>9</c:v>
                </c:pt>
                <c:pt idx="542">
                  <c:v>8.3000000000000007</c:v>
                </c:pt>
                <c:pt idx="543">
                  <c:v>7</c:v>
                </c:pt>
                <c:pt idx="544">
                  <c:v>9.1</c:v>
                </c:pt>
                <c:pt idx="545">
                  <c:v>9</c:v>
                </c:pt>
                <c:pt idx="546">
                  <c:v>9.1</c:v>
                </c:pt>
                <c:pt idx="547">
                  <c:v>9</c:v>
                </c:pt>
                <c:pt idx="548">
                  <c:v>9</c:v>
                </c:pt>
                <c:pt idx="549">
                  <c:v>7</c:v>
                </c:pt>
                <c:pt idx="550">
                  <c:v>8.4</c:v>
                </c:pt>
                <c:pt idx="551">
                  <c:v>8.4</c:v>
                </c:pt>
                <c:pt idx="552">
                  <c:v>8.1</c:v>
                </c:pt>
                <c:pt idx="553">
                  <c:v>9</c:v>
                </c:pt>
                <c:pt idx="554">
                  <c:v>8.1</c:v>
                </c:pt>
                <c:pt idx="555">
                  <c:v>7.1</c:v>
                </c:pt>
                <c:pt idx="556">
                  <c:v>7.9</c:v>
                </c:pt>
                <c:pt idx="557">
                  <c:v>7.4</c:v>
                </c:pt>
                <c:pt idx="558">
                  <c:v>9</c:v>
                </c:pt>
                <c:pt idx="559">
                  <c:v>6</c:v>
                </c:pt>
                <c:pt idx="560">
                  <c:v>8.1999999999999993</c:v>
                </c:pt>
                <c:pt idx="561">
                  <c:v>8.3000000000000007</c:v>
                </c:pt>
                <c:pt idx="562">
                  <c:v>7.8</c:v>
                </c:pt>
                <c:pt idx="563">
                  <c:v>7.2</c:v>
                </c:pt>
                <c:pt idx="564">
                  <c:v>8.1999999999999993</c:v>
                </c:pt>
                <c:pt idx="565">
                  <c:v>7.6</c:v>
                </c:pt>
                <c:pt idx="566">
                  <c:v>8.8000000000000007</c:v>
                </c:pt>
                <c:pt idx="567">
                  <c:v>6.2</c:v>
                </c:pt>
                <c:pt idx="568">
                  <c:v>8.6999999999999993</c:v>
                </c:pt>
                <c:pt idx="569">
                  <c:v>8.1</c:v>
                </c:pt>
                <c:pt idx="570">
                  <c:v>8.1</c:v>
                </c:pt>
                <c:pt idx="571">
                  <c:v>8</c:v>
                </c:pt>
                <c:pt idx="572">
                  <c:v>9.4</c:v>
                </c:pt>
                <c:pt idx="573">
                  <c:v>8.9</c:v>
                </c:pt>
                <c:pt idx="574">
                  <c:v>9.4</c:v>
                </c:pt>
                <c:pt idx="575">
                  <c:v>8.1999999999999993</c:v>
                </c:pt>
                <c:pt idx="576">
                  <c:v>8.3000000000000007</c:v>
                </c:pt>
                <c:pt idx="577">
                  <c:v>8.1999999999999993</c:v>
                </c:pt>
                <c:pt idx="578">
                  <c:v>9.3000000000000007</c:v>
                </c:pt>
                <c:pt idx="579">
                  <c:v>8.1999999999999993</c:v>
                </c:pt>
                <c:pt idx="580">
                  <c:v>7.9</c:v>
                </c:pt>
                <c:pt idx="581">
                  <c:v>7.9</c:v>
                </c:pt>
                <c:pt idx="582">
                  <c:v>8.4</c:v>
                </c:pt>
                <c:pt idx="583">
                  <c:v>8.1999999999999993</c:v>
                </c:pt>
                <c:pt idx="584">
                  <c:v>9</c:v>
                </c:pt>
                <c:pt idx="585">
                  <c:v>8.6999999999999993</c:v>
                </c:pt>
                <c:pt idx="586">
                  <c:v>10</c:v>
                </c:pt>
                <c:pt idx="587">
                  <c:v>8.5</c:v>
                </c:pt>
                <c:pt idx="588">
                  <c:v>8.4</c:v>
                </c:pt>
                <c:pt idx="589">
                  <c:v>8.6999999999999993</c:v>
                </c:pt>
                <c:pt idx="590">
                  <c:v>10.7</c:v>
                </c:pt>
                <c:pt idx="591">
                  <c:v>8.8000000000000007</c:v>
                </c:pt>
                <c:pt idx="592">
                  <c:v>8.8000000000000007</c:v>
                </c:pt>
                <c:pt idx="593">
                  <c:v>8.8000000000000007</c:v>
                </c:pt>
                <c:pt idx="594">
                  <c:v>8.3000000000000007</c:v>
                </c:pt>
                <c:pt idx="595">
                  <c:v>10.9</c:v>
                </c:pt>
                <c:pt idx="596">
                  <c:v>7.5</c:v>
                </c:pt>
                <c:pt idx="597">
                  <c:v>9</c:v>
                </c:pt>
                <c:pt idx="598">
                  <c:v>9.5</c:v>
                </c:pt>
                <c:pt idx="599">
                  <c:v>9</c:v>
                </c:pt>
                <c:pt idx="600">
                  <c:v>8.6</c:v>
                </c:pt>
                <c:pt idx="601">
                  <c:v>8</c:v>
                </c:pt>
                <c:pt idx="602">
                  <c:v>8.6999999999999993</c:v>
                </c:pt>
                <c:pt idx="603">
                  <c:v>7.9</c:v>
                </c:pt>
                <c:pt idx="604">
                  <c:v>7.8</c:v>
                </c:pt>
                <c:pt idx="605">
                  <c:v>7.9</c:v>
                </c:pt>
                <c:pt idx="606">
                  <c:v>8.5</c:v>
                </c:pt>
                <c:pt idx="607">
                  <c:v>8.5</c:v>
                </c:pt>
                <c:pt idx="608">
                  <c:v>8.3000000000000007</c:v>
                </c:pt>
                <c:pt idx="609">
                  <c:v>9.3000000000000007</c:v>
                </c:pt>
                <c:pt idx="610">
                  <c:v>9</c:v>
                </c:pt>
                <c:pt idx="611">
                  <c:v>8.8000000000000007</c:v>
                </c:pt>
                <c:pt idx="612">
                  <c:v>9.8000000000000007</c:v>
                </c:pt>
                <c:pt idx="613">
                  <c:v>11.4</c:v>
                </c:pt>
                <c:pt idx="614">
                  <c:v>8.9</c:v>
                </c:pt>
                <c:pt idx="615">
                  <c:v>8.3000000000000007</c:v>
                </c:pt>
                <c:pt idx="616">
                  <c:v>9.9</c:v>
                </c:pt>
                <c:pt idx="617">
                  <c:v>9.6</c:v>
                </c:pt>
                <c:pt idx="618">
                  <c:v>9.4</c:v>
                </c:pt>
                <c:pt idx="619">
                  <c:v>9.5</c:v>
                </c:pt>
                <c:pt idx="620">
                  <c:v>9.6999999999999993</c:v>
                </c:pt>
                <c:pt idx="621">
                  <c:v>8.6</c:v>
                </c:pt>
                <c:pt idx="622">
                  <c:v>9.5</c:v>
                </c:pt>
                <c:pt idx="623">
                  <c:v>8.5</c:v>
                </c:pt>
                <c:pt idx="624">
                  <c:v>10.3</c:v>
                </c:pt>
                <c:pt idx="625">
                  <c:v>6.9</c:v>
                </c:pt>
                <c:pt idx="626">
                  <c:v>8.1999999999999993</c:v>
                </c:pt>
                <c:pt idx="627">
                  <c:v>7.9</c:v>
                </c:pt>
                <c:pt idx="628">
                  <c:v>9.9</c:v>
                </c:pt>
                <c:pt idx="629">
                  <c:v>9.6999999999999993</c:v>
                </c:pt>
                <c:pt idx="630">
                  <c:v>10.5</c:v>
                </c:pt>
                <c:pt idx="631">
                  <c:v>9.9</c:v>
                </c:pt>
                <c:pt idx="632">
                  <c:v>9.1999999999999993</c:v>
                </c:pt>
                <c:pt idx="633">
                  <c:v>8.1</c:v>
                </c:pt>
                <c:pt idx="634">
                  <c:v>9.4</c:v>
                </c:pt>
                <c:pt idx="635">
                  <c:v>12.6</c:v>
                </c:pt>
                <c:pt idx="636">
                  <c:v>8.4</c:v>
                </c:pt>
                <c:pt idx="637">
                  <c:v>6.2</c:v>
                </c:pt>
                <c:pt idx="638">
                  <c:v>10.9</c:v>
                </c:pt>
                <c:pt idx="639">
                  <c:v>9.1999999999999993</c:v>
                </c:pt>
                <c:pt idx="640">
                  <c:v>7.5</c:v>
                </c:pt>
                <c:pt idx="641">
                  <c:v>11.1</c:v>
                </c:pt>
                <c:pt idx="642">
                  <c:v>10.9</c:v>
                </c:pt>
                <c:pt idx="643">
                  <c:v>9.3000000000000007</c:v>
                </c:pt>
                <c:pt idx="644">
                  <c:v>8.6999999999999993</c:v>
                </c:pt>
                <c:pt idx="645">
                  <c:v>10.3</c:v>
                </c:pt>
                <c:pt idx="646">
                  <c:v>12.3</c:v>
                </c:pt>
                <c:pt idx="647">
                  <c:v>8.6999999999999993</c:v>
                </c:pt>
                <c:pt idx="648">
                  <c:v>9.4</c:v>
                </c:pt>
                <c:pt idx="649">
                  <c:v>7.6</c:v>
                </c:pt>
                <c:pt idx="650">
                  <c:v>9.5</c:v>
                </c:pt>
                <c:pt idx="651">
                  <c:v>9.1</c:v>
                </c:pt>
                <c:pt idx="652">
                  <c:v>7.9</c:v>
                </c:pt>
                <c:pt idx="653">
                  <c:v>9.6999999999999993</c:v>
                </c:pt>
                <c:pt idx="654">
                  <c:v>9.3000000000000007</c:v>
                </c:pt>
                <c:pt idx="655">
                  <c:v>11.5</c:v>
                </c:pt>
                <c:pt idx="656">
                  <c:v>10</c:v>
                </c:pt>
                <c:pt idx="657">
                  <c:v>9</c:v>
                </c:pt>
                <c:pt idx="658">
                  <c:v>9.3000000000000007</c:v>
                </c:pt>
                <c:pt idx="659">
                  <c:v>9.1999999999999993</c:v>
                </c:pt>
                <c:pt idx="660">
                  <c:v>8.8000000000000007</c:v>
                </c:pt>
                <c:pt idx="661">
                  <c:v>5.0999999999999996</c:v>
                </c:pt>
                <c:pt idx="662">
                  <c:v>9.1999999999999993</c:v>
                </c:pt>
                <c:pt idx="663">
                  <c:v>9.6</c:v>
                </c:pt>
                <c:pt idx="664">
                  <c:v>10</c:v>
                </c:pt>
                <c:pt idx="665">
                  <c:v>8.6999999999999993</c:v>
                </c:pt>
                <c:pt idx="666">
                  <c:v>9</c:v>
                </c:pt>
                <c:pt idx="667">
                  <c:v>10.8</c:v>
                </c:pt>
                <c:pt idx="668">
                  <c:v>8.9</c:v>
                </c:pt>
                <c:pt idx="669">
                  <c:v>8.1999999999999993</c:v>
                </c:pt>
                <c:pt idx="670">
                  <c:v>10.3</c:v>
                </c:pt>
                <c:pt idx="671">
                  <c:v>8.3000000000000007</c:v>
                </c:pt>
                <c:pt idx="672">
                  <c:v>8.1</c:v>
                </c:pt>
                <c:pt idx="673">
                  <c:v>8.6999999999999993</c:v>
                </c:pt>
                <c:pt idx="674">
                  <c:v>8.5</c:v>
                </c:pt>
                <c:pt idx="675">
                  <c:v>8.4</c:v>
                </c:pt>
                <c:pt idx="676">
                  <c:v>8.6999999999999993</c:v>
                </c:pt>
                <c:pt idx="677">
                  <c:v>10</c:v>
                </c:pt>
                <c:pt idx="678">
                  <c:v>8.1</c:v>
                </c:pt>
                <c:pt idx="679">
                  <c:v>10.199999999999999</c:v>
                </c:pt>
                <c:pt idx="680">
                  <c:v>11</c:v>
                </c:pt>
                <c:pt idx="681">
                  <c:v>7.9</c:v>
                </c:pt>
                <c:pt idx="682">
                  <c:v>10</c:v>
                </c:pt>
                <c:pt idx="683">
                  <c:v>7.4</c:v>
                </c:pt>
                <c:pt idx="684">
                  <c:v>11.5</c:v>
                </c:pt>
                <c:pt idx="685">
                  <c:v>10.4</c:v>
                </c:pt>
                <c:pt idx="686">
                  <c:v>5.2</c:v>
                </c:pt>
                <c:pt idx="687">
                  <c:v>9.1999999999999993</c:v>
                </c:pt>
                <c:pt idx="688">
                  <c:v>8.6</c:v>
                </c:pt>
                <c:pt idx="689">
                  <c:v>10.4</c:v>
                </c:pt>
                <c:pt idx="690">
                  <c:v>9.5</c:v>
                </c:pt>
                <c:pt idx="691">
                  <c:v>9.6</c:v>
                </c:pt>
                <c:pt idx="692">
                  <c:v>8.4</c:v>
                </c:pt>
                <c:pt idx="693">
                  <c:v>8.4</c:v>
                </c:pt>
                <c:pt idx="694">
                  <c:v>9.6</c:v>
                </c:pt>
                <c:pt idx="695">
                  <c:v>7.9</c:v>
                </c:pt>
                <c:pt idx="696">
                  <c:v>11.4</c:v>
                </c:pt>
                <c:pt idx="697">
                  <c:v>8.3000000000000007</c:v>
                </c:pt>
                <c:pt idx="698">
                  <c:v>8.1999999999999993</c:v>
                </c:pt>
                <c:pt idx="699">
                  <c:v>10.6</c:v>
                </c:pt>
                <c:pt idx="700">
                  <c:v>9.6</c:v>
                </c:pt>
                <c:pt idx="701">
                  <c:v>9.5</c:v>
                </c:pt>
                <c:pt idx="702">
                  <c:v>7.7</c:v>
                </c:pt>
                <c:pt idx="703">
                  <c:v>8.3000000000000007</c:v>
                </c:pt>
                <c:pt idx="704">
                  <c:v>8.3000000000000007</c:v>
                </c:pt>
                <c:pt idx="705">
                  <c:v>8.6999999999999993</c:v>
                </c:pt>
                <c:pt idx="706">
                  <c:v>9</c:v>
                </c:pt>
                <c:pt idx="707">
                  <c:v>9.6999999999999993</c:v>
                </c:pt>
                <c:pt idx="708">
                  <c:v>6.9</c:v>
                </c:pt>
                <c:pt idx="709">
                  <c:v>8.4</c:v>
                </c:pt>
                <c:pt idx="710">
                  <c:v>8.5</c:v>
                </c:pt>
                <c:pt idx="711">
                  <c:v>8.6</c:v>
                </c:pt>
                <c:pt idx="712">
                  <c:v>9.5</c:v>
                </c:pt>
                <c:pt idx="713">
                  <c:v>7.8</c:v>
                </c:pt>
                <c:pt idx="714">
                  <c:v>8.9</c:v>
                </c:pt>
                <c:pt idx="715">
                  <c:v>10</c:v>
                </c:pt>
                <c:pt idx="716">
                  <c:v>7.6</c:v>
                </c:pt>
                <c:pt idx="717">
                  <c:v>9.1999999999999993</c:v>
                </c:pt>
                <c:pt idx="718">
                  <c:v>11</c:v>
                </c:pt>
                <c:pt idx="719">
                  <c:v>7.8</c:v>
                </c:pt>
                <c:pt idx="720">
                  <c:v>9.6999999999999993</c:v>
                </c:pt>
                <c:pt idx="721">
                  <c:v>8.5</c:v>
                </c:pt>
                <c:pt idx="722">
                  <c:v>10.1</c:v>
                </c:pt>
                <c:pt idx="723">
                  <c:v>7.9</c:v>
                </c:pt>
                <c:pt idx="724">
                  <c:v>7.4</c:v>
                </c:pt>
                <c:pt idx="725">
                  <c:v>7.8</c:v>
                </c:pt>
                <c:pt idx="726">
                  <c:v>9.4</c:v>
                </c:pt>
                <c:pt idx="727">
                  <c:v>9.8000000000000007</c:v>
                </c:pt>
                <c:pt idx="728">
                  <c:v>10.6</c:v>
                </c:pt>
                <c:pt idx="729">
                  <c:v>7</c:v>
                </c:pt>
                <c:pt idx="730">
                  <c:v>9.4</c:v>
                </c:pt>
                <c:pt idx="731">
                  <c:v>8</c:v>
                </c:pt>
                <c:pt idx="732">
                  <c:v>8.6999999999999993</c:v>
                </c:pt>
                <c:pt idx="733">
                  <c:v>10.6</c:v>
                </c:pt>
                <c:pt idx="734">
                  <c:v>8.3000000000000007</c:v>
                </c:pt>
                <c:pt idx="735">
                  <c:v>7.8</c:v>
                </c:pt>
                <c:pt idx="736">
                  <c:v>8.6</c:v>
                </c:pt>
                <c:pt idx="737">
                  <c:v>8.6</c:v>
                </c:pt>
                <c:pt idx="738">
                  <c:v>9.5</c:v>
                </c:pt>
                <c:pt idx="739">
                  <c:v>7.8</c:v>
                </c:pt>
                <c:pt idx="740">
                  <c:v>5.5</c:v>
                </c:pt>
                <c:pt idx="741">
                  <c:v>8.6</c:v>
                </c:pt>
                <c:pt idx="742">
                  <c:v>8.8000000000000007</c:v>
                </c:pt>
                <c:pt idx="743">
                  <c:v>11</c:v>
                </c:pt>
                <c:pt idx="744">
                  <c:v>8.6999999999999993</c:v>
                </c:pt>
                <c:pt idx="745">
                  <c:v>7.9</c:v>
                </c:pt>
                <c:pt idx="746">
                  <c:v>11.5</c:v>
                </c:pt>
                <c:pt idx="747">
                  <c:v>10.7</c:v>
                </c:pt>
                <c:pt idx="748">
                  <c:v>9.1999999999999993</c:v>
                </c:pt>
                <c:pt idx="749">
                  <c:v>10.3</c:v>
                </c:pt>
                <c:pt idx="750">
                  <c:v>8.1999999999999993</c:v>
                </c:pt>
                <c:pt idx="751">
                  <c:v>10.5</c:v>
                </c:pt>
                <c:pt idx="752">
                  <c:v>9.5</c:v>
                </c:pt>
                <c:pt idx="753">
                  <c:v>7.8</c:v>
                </c:pt>
                <c:pt idx="754">
                  <c:v>9.6999999999999993</c:v>
                </c:pt>
                <c:pt idx="755">
                  <c:v>8.4</c:v>
                </c:pt>
                <c:pt idx="756">
                  <c:v>10.5</c:v>
                </c:pt>
                <c:pt idx="757">
                  <c:v>8.3000000000000007</c:v>
                </c:pt>
                <c:pt idx="758">
                  <c:v>8.5</c:v>
                </c:pt>
                <c:pt idx="759">
                  <c:v>9.8000000000000007</c:v>
                </c:pt>
                <c:pt idx="760">
                  <c:v>7.9</c:v>
                </c:pt>
                <c:pt idx="761">
                  <c:v>9.8000000000000007</c:v>
                </c:pt>
                <c:pt idx="762">
                  <c:v>7.6</c:v>
                </c:pt>
                <c:pt idx="763">
                  <c:v>9.6</c:v>
                </c:pt>
                <c:pt idx="764">
                  <c:v>8.6</c:v>
                </c:pt>
                <c:pt idx="765">
                  <c:v>9.1999999999999993</c:v>
                </c:pt>
                <c:pt idx="766">
                  <c:v>8.5</c:v>
                </c:pt>
                <c:pt idx="767">
                  <c:v>9.6999999999999993</c:v>
                </c:pt>
                <c:pt idx="768">
                  <c:v>7.8</c:v>
                </c:pt>
                <c:pt idx="769">
                  <c:v>5.3</c:v>
                </c:pt>
                <c:pt idx="770">
                  <c:v>8.4</c:v>
                </c:pt>
                <c:pt idx="771">
                  <c:v>10.199999999999999</c:v>
                </c:pt>
                <c:pt idx="772">
                  <c:v>7.7</c:v>
                </c:pt>
                <c:pt idx="773">
                  <c:v>12</c:v>
                </c:pt>
                <c:pt idx="774">
                  <c:v>8.1999999999999993</c:v>
                </c:pt>
                <c:pt idx="775">
                  <c:v>7.8</c:v>
                </c:pt>
                <c:pt idx="776">
                  <c:v>10.199999999999999</c:v>
                </c:pt>
                <c:pt idx="777">
                  <c:v>8.6999999999999993</c:v>
                </c:pt>
                <c:pt idx="778">
                  <c:v>7.3</c:v>
                </c:pt>
                <c:pt idx="779">
                  <c:v>9.1999999999999993</c:v>
                </c:pt>
                <c:pt idx="780">
                  <c:v>10.8</c:v>
                </c:pt>
                <c:pt idx="781">
                  <c:v>9</c:v>
                </c:pt>
                <c:pt idx="782">
                  <c:v>14.1</c:v>
                </c:pt>
                <c:pt idx="783">
                  <c:v>8.8000000000000007</c:v>
                </c:pt>
                <c:pt idx="784">
                  <c:v>9.9</c:v>
                </c:pt>
                <c:pt idx="785">
                  <c:v>10.5</c:v>
                </c:pt>
                <c:pt idx="786">
                  <c:v>9.9</c:v>
                </c:pt>
                <c:pt idx="787">
                  <c:v>9.3000000000000007</c:v>
                </c:pt>
                <c:pt idx="788">
                  <c:v>12.9</c:v>
                </c:pt>
                <c:pt idx="789">
                  <c:v>9.6999999999999993</c:v>
                </c:pt>
                <c:pt idx="790">
                  <c:v>8.6</c:v>
                </c:pt>
                <c:pt idx="791">
                  <c:v>10</c:v>
                </c:pt>
                <c:pt idx="792">
                  <c:v>9.1999999999999993</c:v>
                </c:pt>
                <c:pt idx="793">
                  <c:v>7.9</c:v>
                </c:pt>
                <c:pt idx="794">
                  <c:v>9.1</c:v>
                </c:pt>
                <c:pt idx="795">
                  <c:v>5.5</c:v>
                </c:pt>
                <c:pt idx="796">
                  <c:v>6.6</c:v>
                </c:pt>
                <c:pt idx="797">
                  <c:v>9</c:v>
                </c:pt>
                <c:pt idx="798">
                  <c:v>9.1</c:v>
                </c:pt>
                <c:pt idx="799">
                  <c:v>7.9</c:v>
                </c:pt>
                <c:pt idx="800">
                  <c:v>7.5</c:v>
                </c:pt>
                <c:pt idx="801">
                  <c:v>11.2</c:v>
                </c:pt>
                <c:pt idx="802">
                  <c:v>8.9</c:v>
                </c:pt>
                <c:pt idx="803">
                  <c:v>9.6</c:v>
                </c:pt>
                <c:pt idx="804">
                  <c:v>8.6</c:v>
                </c:pt>
                <c:pt idx="805">
                  <c:v>7.2</c:v>
                </c:pt>
                <c:pt idx="806">
                  <c:v>10.3</c:v>
                </c:pt>
                <c:pt idx="807">
                  <c:v>11</c:v>
                </c:pt>
                <c:pt idx="808">
                  <c:v>9.3000000000000007</c:v>
                </c:pt>
                <c:pt idx="809">
                  <c:v>11.9</c:v>
                </c:pt>
                <c:pt idx="810">
                  <c:v>9</c:v>
                </c:pt>
                <c:pt idx="811">
                  <c:v>8.4</c:v>
                </c:pt>
                <c:pt idx="812">
                  <c:v>6.8</c:v>
                </c:pt>
                <c:pt idx="813">
                  <c:v>9</c:v>
                </c:pt>
                <c:pt idx="814">
                  <c:v>11.2</c:v>
                </c:pt>
                <c:pt idx="815">
                  <c:v>12.9</c:v>
                </c:pt>
                <c:pt idx="816">
                  <c:v>12.1</c:v>
                </c:pt>
                <c:pt idx="817">
                  <c:v>8.6</c:v>
                </c:pt>
                <c:pt idx="818">
                  <c:v>9</c:v>
                </c:pt>
                <c:pt idx="819">
                  <c:v>10.3</c:v>
                </c:pt>
                <c:pt idx="820">
                  <c:v>10.7</c:v>
                </c:pt>
                <c:pt idx="821">
                  <c:v>8.6999999999999993</c:v>
                </c:pt>
                <c:pt idx="822">
                  <c:v>9.1999999999999993</c:v>
                </c:pt>
                <c:pt idx="823">
                  <c:v>10.5</c:v>
                </c:pt>
                <c:pt idx="824">
                  <c:v>7</c:v>
                </c:pt>
                <c:pt idx="825">
                  <c:v>10.199999999999999</c:v>
                </c:pt>
                <c:pt idx="826">
                  <c:v>4.9000000000000004</c:v>
                </c:pt>
                <c:pt idx="827">
                  <c:v>8.8000000000000007</c:v>
                </c:pt>
                <c:pt idx="828">
                  <c:v>9.9</c:v>
                </c:pt>
                <c:pt idx="829">
                  <c:v>7.8</c:v>
                </c:pt>
                <c:pt idx="830">
                  <c:v>10.4</c:v>
                </c:pt>
                <c:pt idx="831">
                  <c:v>11</c:v>
                </c:pt>
                <c:pt idx="832">
                  <c:v>11.3</c:v>
                </c:pt>
                <c:pt idx="833">
                  <c:v>12.1</c:v>
                </c:pt>
                <c:pt idx="834">
                  <c:v>11.9</c:v>
                </c:pt>
                <c:pt idx="835">
                  <c:v>15.9</c:v>
                </c:pt>
                <c:pt idx="836">
                  <c:v>12</c:v>
                </c:pt>
                <c:pt idx="837">
                  <c:v>14.6</c:v>
                </c:pt>
                <c:pt idx="838">
                  <c:v>11.6</c:v>
                </c:pt>
                <c:pt idx="839">
                  <c:v>11.8</c:v>
                </c:pt>
                <c:pt idx="840">
                  <c:v>13.7</c:v>
                </c:pt>
                <c:pt idx="841">
                  <c:v>18.600000000000001</c:v>
                </c:pt>
                <c:pt idx="842">
                  <c:v>11.1</c:v>
                </c:pt>
                <c:pt idx="843">
                  <c:v>12.8</c:v>
                </c:pt>
                <c:pt idx="844">
                  <c:v>15.2</c:v>
                </c:pt>
                <c:pt idx="845">
                  <c:v>12</c:v>
                </c:pt>
                <c:pt idx="846">
                  <c:v>13.1</c:v>
                </c:pt>
                <c:pt idx="847">
                  <c:v>17.5</c:v>
                </c:pt>
                <c:pt idx="848">
                  <c:v>12.7</c:v>
                </c:pt>
                <c:pt idx="849">
                  <c:v>14.8</c:v>
                </c:pt>
                <c:pt idx="850">
                  <c:v>13.5</c:v>
                </c:pt>
                <c:pt idx="851">
                  <c:v>12.1</c:v>
                </c:pt>
                <c:pt idx="852">
                  <c:v>9.4</c:v>
                </c:pt>
                <c:pt idx="853">
                  <c:v>9.6</c:v>
                </c:pt>
                <c:pt idx="854">
                  <c:v>12.7</c:v>
                </c:pt>
                <c:pt idx="855">
                  <c:v>11.1</c:v>
                </c:pt>
                <c:pt idx="856">
                  <c:v>14</c:v>
                </c:pt>
                <c:pt idx="857">
                  <c:v>13</c:v>
                </c:pt>
                <c:pt idx="858">
                  <c:v>9.5</c:v>
                </c:pt>
                <c:pt idx="859">
                  <c:v>11.3</c:v>
                </c:pt>
                <c:pt idx="860">
                  <c:v>13.8</c:v>
                </c:pt>
                <c:pt idx="861">
                  <c:v>12.1</c:v>
                </c:pt>
                <c:pt idx="862">
                  <c:v>12.5</c:v>
                </c:pt>
                <c:pt idx="863">
                  <c:v>14.8</c:v>
                </c:pt>
                <c:pt idx="864">
                  <c:v>11.4</c:v>
                </c:pt>
                <c:pt idx="865">
                  <c:v>15</c:v>
                </c:pt>
                <c:pt idx="866">
                  <c:v>13.4</c:v>
                </c:pt>
                <c:pt idx="867">
                  <c:v>12.5</c:v>
                </c:pt>
                <c:pt idx="868">
                  <c:v>9.1999999999999993</c:v>
                </c:pt>
                <c:pt idx="869">
                  <c:v>14.2</c:v>
                </c:pt>
                <c:pt idx="870">
                  <c:v>14.2</c:v>
                </c:pt>
                <c:pt idx="871">
                  <c:v>12.2</c:v>
                </c:pt>
                <c:pt idx="872">
                  <c:v>12.4</c:v>
                </c:pt>
                <c:pt idx="873">
                  <c:v>12.7</c:v>
                </c:pt>
                <c:pt idx="874">
                  <c:v>14.9</c:v>
                </c:pt>
                <c:pt idx="875">
                  <c:v>11.3</c:v>
                </c:pt>
                <c:pt idx="876">
                  <c:v>10.3</c:v>
                </c:pt>
                <c:pt idx="877">
                  <c:v>13.7</c:v>
                </c:pt>
                <c:pt idx="878">
                  <c:v>11.6</c:v>
                </c:pt>
                <c:pt idx="879">
                  <c:v>15.2</c:v>
                </c:pt>
                <c:pt idx="880">
                  <c:v>14.2</c:v>
                </c:pt>
                <c:pt idx="881">
                  <c:v>12.1</c:v>
                </c:pt>
                <c:pt idx="882">
                  <c:v>17.5</c:v>
                </c:pt>
                <c:pt idx="883">
                  <c:v>13.9</c:v>
                </c:pt>
                <c:pt idx="884">
                  <c:v>11.1</c:v>
                </c:pt>
                <c:pt idx="885">
                  <c:v>14.7</c:v>
                </c:pt>
                <c:pt idx="886">
                  <c:v>11</c:v>
                </c:pt>
                <c:pt idx="887">
                  <c:v>12.7</c:v>
                </c:pt>
                <c:pt idx="888">
                  <c:v>13.3</c:v>
                </c:pt>
                <c:pt idx="889">
                  <c:v>15.7</c:v>
                </c:pt>
                <c:pt idx="890">
                  <c:v>11.2</c:v>
                </c:pt>
                <c:pt idx="891">
                  <c:v>10.6</c:v>
                </c:pt>
                <c:pt idx="892">
                  <c:v>16.399999999999999</c:v>
                </c:pt>
                <c:pt idx="893">
                  <c:v>10.7</c:v>
                </c:pt>
                <c:pt idx="894">
                  <c:v>16</c:v>
                </c:pt>
                <c:pt idx="895">
                  <c:v>13.8</c:v>
                </c:pt>
                <c:pt idx="896">
                  <c:v>11</c:v>
                </c:pt>
                <c:pt idx="897">
                  <c:v>13.7</c:v>
                </c:pt>
                <c:pt idx="898">
                  <c:v>17.3</c:v>
                </c:pt>
                <c:pt idx="899">
                  <c:v>14.9</c:v>
                </c:pt>
                <c:pt idx="900">
                  <c:v>14</c:v>
                </c:pt>
                <c:pt idx="901">
                  <c:v>19.7</c:v>
                </c:pt>
                <c:pt idx="902">
                  <c:v>15</c:v>
                </c:pt>
                <c:pt idx="903">
                  <c:v>12.3</c:v>
                </c:pt>
                <c:pt idx="904">
                  <c:v>11.2</c:v>
                </c:pt>
                <c:pt idx="905">
                  <c:v>9.3000000000000007</c:v>
                </c:pt>
                <c:pt idx="906">
                  <c:v>12.4</c:v>
                </c:pt>
                <c:pt idx="907">
                  <c:v>10.5</c:v>
                </c:pt>
                <c:pt idx="908">
                  <c:v>14.1</c:v>
                </c:pt>
                <c:pt idx="909">
                  <c:v>15</c:v>
                </c:pt>
                <c:pt idx="910">
                  <c:v>10.9</c:v>
                </c:pt>
                <c:pt idx="911">
                  <c:v>12.2</c:v>
                </c:pt>
                <c:pt idx="912">
                  <c:v>11.4</c:v>
                </c:pt>
                <c:pt idx="913">
                  <c:v>9.9</c:v>
                </c:pt>
                <c:pt idx="914">
                  <c:v>10.9</c:v>
                </c:pt>
                <c:pt idx="915">
                  <c:v>11.8</c:v>
                </c:pt>
                <c:pt idx="916">
                  <c:v>12</c:v>
                </c:pt>
                <c:pt idx="917">
                  <c:v>15.5</c:v>
                </c:pt>
                <c:pt idx="918">
                  <c:v>12.6</c:v>
                </c:pt>
                <c:pt idx="919">
                  <c:v>14.6</c:v>
                </c:pt>
                <c:pt idx="920">
                  <c:v>14.7</c:v>
                </c:pt>
                <c:pt idx="921">
                  <c:v>12.1</c:v>
                </c:pt>
                <c:pt idx="922">
                  <c:v>13.9</c:v>
                </c:pt>
                <c:pt idx="923">
                  <c:v>10.5</c:v>
                </c:pt>
                <c:pt idx="924">
                  <c:v>10.6</c:v>
                </c:pt>
                <c:pt idx="925">
                  <c:v>12.9</c:v>
                </c:pt>
                <c:pt idx="926">
                  <c:v>13.8</c:v>
                </c:pt>
                <c:pt idx="927">
                  <c:v>8.6999999999999993</c:v>
                </c:pt>
                <c:pt idx="928">
                  <c:v>14.2</c:v>
                </c:pt>
                <c:pt idx="929">
                  <c:v>12</c:v>
                </c:pt>
                <c:pt idx="930">
                  <c:v>10.9</c:v>
                </c:pt>
                <c:pt idx="931">
                  <c:v>14.5</c:v>
                </c:pt>
                <c:pt idx="932">
                  <c:v>16.7</c:v>
                </c:pt>
                <c:pt idx="933">
                  <c:v>15</c:v>
                </c:pt>
                <c:pt idx="934">
                  <c:v>11.2</c:v>
                </c:pt>
                <c:pt idx="935">
                  <c:v>12.5</c:v>
                </c:pt>
                <c:pt idx="936">
                  <c:v>9.4</c:v>
                </c:pt>
                <c:pt idx="937">
                  <c:v>12.1</c:v>
                </c:pt>
                <c:pt idx="938">
                  <c:v>10.6</c:v>
                </c:pt>
                <c:pt idx="939">
                  <c:v>10.8</c:v>
                </c:pt>
                <c:pt idx="940">
                  <c:v>12.7</c:v>
                </c:pt>
                <c:pt idx="941">
                  <c:v>14.4</c:v>
                </c:pt>
                <c:pt idx="942">
                  <c:v>12.5</c:v>
                </c:pt>
                <c:pt idx="943">
                  <c:v>13.2</c:v>
                </c:pt>
                <c:pt idx="944">
                  <c:v>13.2</c:v>
                </c:pt>
                <c:pt idx="945">
                  <c:v>12.5</c:v>
                </c:pt>
                <c:pt idx="946">
                  <c:v>12.6</c:v>
                </c:pt>
                <c:pt idx="947">
                  <c:v>10.1</c:v>
                </c:pt>
                <c:pt idx="948">
                  <c:v>12.7</c:v>
                </c:pt>
                <c:pt idx="949">
                  <c:v>13.4</c:v>
                </c:pt>
                <c:pt idx="950">
                  <c:v>12.9</c:v>
                </c:pt>
                <c:pt idx="951">
                  <c:v>12.9</c:v>
                </c:pt>
                <c:pt idx="952">
                  <c:v>11.4</c:v>
                </c:pt>
                <c:pt idx="953">
                  <c:v>12.3</c:v>
                </c:pt>
                <c:pt idx="954">
                  <c:v>12.3</c:v>
                </c:pt>
                <c:pt idx="955">
                  <c:v>12</c:v>
                </c:pt>
                <c:pt idx="956">
                  <c:v>10.5</c:v>
                </c:pt>
                <c:pt idx="957">
                  <c:v>14.3</c:v>
                </c:pt>
                <c:pt idx="958">
                  <c:v>12.2</c:v>
                </c:pt>
                <c:pt idx="959">
                  <c:v>10.7</c:v>
                </c:pt>
                <c:pt idx="960">
                  <c:v>15.1</c:v>
                </c:pt>
                <c:pt idx="961">
                  <c:v>11.5</c:v>
                </c:pt>
                <c:pt idx="962">
                  <c:v>12</c:v>
                </c:pt>
                <c:pt idx="963">
                  <c:v>10.9</c:v>
                </c:pt>
                <c:pt idx="964">
                  <c:v>11.9</c:v>
                </c:pt>
                <c:pt idx="965">
                  <c:v>11.7</c:v>
                </c:pt>
                <c:pt idx="966">
                  <c:v>11.9</c:v>
                </c:pt>
                <c:pt idx="967">
                  <c:v>14.9</c:v>
                </c:pt>
                <c:pt idx="968">
                  <c:v>12.9</c:v>
                </c:pt>
                <c:pt idx="969">
                  <c:v>13.1</c:v>
                </c:pt>
                <c:pt idx="970">
                  <c:v>11.3</c:v>
                </c:pt>
                <c:pt idx="971">
                  <c:v>14.4</c:v>
                </c:pt>
                <c:pt idx="972">
                  <c:v>14.5</c:v>
                </c:pt>
                <c:pt idx="973">
                  <c:v>13</c:v>
                </c:pt>
                <c:pt idx="974">
                  <c:v>12.4</c:v>
                </c:pt>
                <c:pt idx="975">
                  <c:v>11</c:v>
                </c:pt>
                <c:pt idx="976">
                  <c:v>12.4</c:v>
                </c:pt>
                <c:pt idx="977">
                  <c:v>13</c:v>
                </c:pt>
                <c:pt idx="978">
                  <c:v>12.4</c:v>
                </c:pt>
                <c:pt idx="979">
                  <c:v>11.5</c:v>
                </c:pt>
                <c:pt idx="980">
                  <c:v>12.2</c:v>
                </c:pt>
                <c:pt idx="981">
                  <c:v>9.6999999999999993</c:v>
                </c:pt>
                <c:pt idx="982">
                  <c:v>11.1</c:v>
                </c:pt>
                <c:pt idx="983">
                  <c:v>9.3000000000000007</c:v>
                </c:pt>
                <c:pt idx="984">
                  <c:v>10.7</c:v>
                </c:pt>
                <c:pt idx="985">
                  <c:v>13.7</c:v>
                </c:pt>
                <c:pt idx="986">
                  <c:v>13.6</c:v>
                </c:pt>
                <c:pt idx="987">
                  <c:v>12.3</c:v>
                </c:pt>
                <c:pt idx="988">
                  <c:v>10.8</c:v>
                </c:pt>
                <c:pt idx="989">
                  <c:v>12.3</c:v>
                </c:pt>
                <c:pt idx="990">
                  <c:v>13.3</c:v>
                </c:pt>
                <c:pt idx="991">
                  <c:v>11.3</c:v>
                </c:pt>
                <c:pt idx="992">
                  <c:v>12.2</c:v>
                </c:pt>
                <c:pt idx="993">
                  <c:v>12.8</c:v>
                </c:pt>
                <c:pt idx="994">
                  <c:v>14.5</c:v>
                </c:pt>
                <c:pt idx="995">
                  <c:v>12.7</c:v>
                </c:pt>
                <c:pt idx="996">
                  <c:v>13.2</c:v>
                </c:pt>
                <c:pt idx="997">
                  <c:v>10.7</c:v>
                </c:pt>
                <c:pt idx="998">
                  <c:v>14.9</c:v>
                </c:pt>
                <c:pt idx="999">
                  <c:v>13.7</c:v>
                </c:pt>
                <c:pt idx="1000">
                  <c:v>12.3</c:v>
                </c:pt>
                <c:pt idx="1001">
                  <c:v>13.4</c:v>
                </c:pt>
                <c:pt idx="1002">
                  <c:v>11.9</c:v>
                </c:pt>
                <c:pt idx="1003">
                  <c:v>12.3</c:v>
                </c:pt>
                <c:pt idx="1004">
                  <c:v>8.6</c:v>
                </c:pt>
                <c:pt idx="1005">
                  <c:v>10</c:v>
                </c:pt>
                <c:pt idx="1006">
                  <c:v>17.399999999999999</c:v>
                </c:pt>
                <c:pt idx="1007">
                  <c:v>11.4</c:v>
                </c:pt>
                <c:pt idx="1008">
                  <c:v>12.3</c:v>
                </c:pt>
                <c:pt idx="1009">
                  <c:v>10.4</c:v>
                </c:pt>
                <c:pt idx="1010">
                  <c:v>13.8</c:v>
                </c:pt>
                <c:pt idx="1011">
                  <c:v>17.3</c:v>
                </c:pt>
                <c:pt idx="1012">
                  <c:v>12</c:v>
                </c:pt>
                <c:pt idx="1013">
                  <c:v>13.2</c:v>
                </c:pt>
                <c:pt idx="1014">
                  <c:v>14.5</c:v>
                </c:pt>
                <c:pt idx="1015">
                  <c:v>11.9</c:v>
                </c:pt>
                <c:pt idx="1016">
                  <c:v>13.6</c:v>
                </c:pt>
                <c:pt idx="1017">
                  <c:v>9.5</c:v>
                </c:pt>
                <c:pt idx="1018">
                  <c:v>10.6</c:v>
                </c:pt>
                <c:pt idx="1019">
                  <c:v>7.1</c:v>
                </c:pt>
                <c:pt idx="1020">
                  <c:v>7</c:v>
                </c:pt>
                <c:pt idx="1021">
                  <c:v>6.3</c:v>
                </c:pt>
                <c:pt idx="1022">
                  <c:v>8.5</c:v>
                </c:pt>
                <c:pt idx="1023">
                  <c:v>5.6</c:v>
                </c:pt>
                <c:pt idx="1024">
                  <c:v>6.8</c:v>
                </c:pt>
                <c:pt idx="1025">
                  <c:v>8.1999999999999993</c:v>
                </c:pt>
                <c:pt idx="1026">
                  <c:v>8.5</c:v>
                </c:pt>
                <c:pt idx="1027">
                  <c:v>8.6</c:v>
                </c:pt>
                <c:pt idx="1028">
                  <c:v>6.8</c:v>
                </c:pt>
                <c:pt idx="1029">
                  <c:v>9.3000000000000007</c:v>
                </c:pt>
                <c:pt idx="1030">
                  <c:v>7.4</c:v>
                </c:pt>
                <c:pt idx="1031">
                  <c:v>10.199999999999999</c:v>
                </c:pt>
                <c:pt idx="1032">
                  <c:v>7.6</c:v>
                </c:pt>
                <c:pt idx="1033">
                  <c:v>11.5</c:v>
                </c:pt>
                <c:pt idx="1034">
                  <c:v>7.3</c:v>
                </c:pt>
                <c:pt idx="1035">
                  <c:v>9</c:v>
                </c:pt>
                <c:pt idx="1036">
                  <c:v>8.9</c:v>
                </c:pt>
                <c:pt idx="1037">
                  <c:v>10.3</c:v>
                </c:pt>
                <c:pt idx="1038">
                  <c:v>7.7</c:v>
                </c:pt>
                <c:pt idx="1039">
                  <c:v>9.4</c:v>
                </c:pt>
                <c:pt idx="1040">
                  <c:v>10.8</c:v>
                </c:pt>
                <c:pt idx="1041">
                  <c:v>14.7</c:v>
                </c:pt>
                <c:pt idx="1042">
                  <c:v>7.3</c:v>
                </c:pt>
                <c:pt idx="1043">
                  <c:v>8.9</c:v>
                </c:pt>
                <c:pt idx="1044">
                  <c:v>8.8000000000000007</c:v>
                </c:pt>
                <c:pt idx="1045">
                  <c:v>6.5</c:v>
                </c:pt>
                <c:pt idx="1046">
                  <c:v>7.6</c:v>
                </c:pt>
                <c:pt idx="1047">
                  <c:v>5.7</c:v>
                </c:pt>
                <c:pt idx="1048">
                  <c:v>11</c:v>
                </c:pt>
                <c:pt idx="1049">
                  <c:v>7.4</c:v>
                </c:pt>
                <c:pt idx="1050">
                  <c:v>9.8000000000000007</c:v>
                </c:pt>
                <c:pt idx="1051">
                  <c:v>11.2</c:v>
                </c:pt>
                <c:pt idx="1052">
                  <c:v>7.7</c:v>
                </c:pt>
                <c:pt idx="1053">
                  <c:v>10.5</c:v>
                </c:pt>
                <c:pt idx="1054">
                  <c:v>10.199999999999999</c:v>
                </c:pt>
                <c:pt idx="1055">
                  <c:v>10.1</c:v>
                </c:pt>
                <c:pt idx="1056">
                  <c:v>6.4</c:v>
                </c:pt>
                <c:pt idx="1057">
                  <c:v>8.1</c:v>
                </c:pt>
                <c:pt idx="1058">
                  <c:v>10.1</c:v>
                </c:pt>
                <c:pt idx="1059">
                  <c:v>7.1</c:v>
                </c:pt>
                <c:pt idx="1060">
                  <c:v>8.6</c:v>
                </c:pt>
                <c:pt idx="1061">
                  <c:v>9.1999999999999993</c:v>
                </c:pt>
                <c:pt idx="1062">
                  <c:v>10</c:v>
                </c:pt>
                <c:pt idx="1063">
                  <c:v>6.7</c:v>
                </c:pt>
                <c:pt idx="1064">
                  <c:v>6.9</c:v>
                </c:pt>
                <c:pt idx="1065">
                  <c:v>7</c:v>
                </c:pt>
                <c:pt idx="1066">
                  <c:v>9.6</c:v>
                </c:pt>
                <c:pt idx="1067">
                  <c:v>6.8</c:v>
                </c:pt>
                <c:pt idx="1068">
                  <c:v>8.6</c:v>
                </c:pt>
                <c:pt idx="1069">
                  <c:v>8.9</c:v>
                </c:pt>
                <c:pt idx="1070">
                  <c:v>8.4</c:v>
                </c:pt>
                <c:pt idx="1071">
                  <c:v>7.4</c:v>
                </c:pt>
                <c:pt idx="1072">
                  <c:v>8.8000000000000007</c:v>
                </c:pt>
                <c:pt idx="1073">
                  <c:v>8.3000000000000007</c:v>
                </c:pt>
                <c:pt idx="1074">
                  <c:v>10</c:v>
                </c:pt>
                <c:pt idx="1075">
                  <c:v>9.1999999999999993</c:v>
                </c:pt>
                <c:pt idx="1076">
                  <c:v>8.8000000000000007</c:v>
                </c:pt>
                <c:pt idx="1077">
                  <c:v>7.9</c:v>
                </c:pt>
                <c:pt idx="1078">
                  <c:v>8.6999999999999993</c:v>
                </c:pt>
                <c:pt idx="1079">
                  <c:v>8.4</c:v>
                </c:pt>
                <c:pt idx="1080">
                  <c:v>7.9</c:v>
                </c:pt>
                <c:pt idx="1081">
                  <c:v>9.3000000000000007</c:v>
                </c:pt>
                <c:pt idx="1082">
                  <c:v>9.6</c:v>
                </c:pt>
                <c:pt idx="1083">
                  <c:v>8.5</c:v>
                </c:pt>
                <c:pt idx="1084">
                  <c:v>9.9</c:v>
                </c:pt>
                <c:pt idx="1085">
                  <c:v>8.6999999999999993</c:v>
                </c:pt>
                <c:pt idx="1086">
                  <c:v>9.9</c:v>
                </c:pt>
                <c:pt idx="1087">
                  <c:v>8.8000000000000007</c:v>
                </c:pt>
                <c:pt idx="1088">
                  <c:v>8.1999999999999993</c:v>
                </c:pt>
                <c:pt idx="1089">
                  <c:v>9.9</c:v>
                </c:pt>
                <c:pt idx="1090">
                  <c:v>8.3000000000000007</c:v>
                </c:pt>
                <c:pt idx="1091">
                  <c:v>7.6</c:v>
                </c:pt>
                <c:pt idx="1092">
                  <c:v>7.7</c:v>
                </c:pt>
                <c:pt idx="1093">
                  <c:v>9.4</c:v>
                </c:pt>
                <c:pt idx="1094">
                  <c:v>10.9</c:v>
                </c:pt>
                <c:pt idx="1095">
                  <c:v>9.3000000000000007</c:v>
                </c:pt>
                <c:pt idx="1096">
                  <c:v>7</c:v>
                </c:pt>
                <c:pt idx="1097">
                  <c:v>7.5</c:v>
                </c:pt>
                <c:pt idx="1098">
                  <c:v>9.5</c:v>
                </c:pt>
                <c:pt idx="1099">
                  <c:v>6.5</c:v>
                </c:pt>
                <c:pt idx="1100">
                  <c:v>8.4</c:v>
                </c:pt>
                <c:pt idx="1101">
                  <c:v>6.9</c:v>
                </c:pt>
                <c:pt idx="1102">
                  <c:v>8.6999999999999993</c:v>
                </c:pt>
                <c:pt idx="1103">
                  <c:v>10.7</c:v>
                </c:pt>
                <c:pt idx="1104">
                  <c:v>8.1999999999999993</c:v>
                </c:pt>
                <c:pt idx="1105">
                  <c:v>6.5</c:v>
                </c:pt>
                <c:pt idx="1106">
                  <c:v>8.1999999999999993</c:v>
                </c:pt>
                <c:pt idx="1107">
                  <c:v>7.5</c:v>
                </c:pt>
                <c:pt idx="1108">
                  <c:v>10.1</c:v>
                </c:pt>
                <c:pt idx="1109">
                  <c:v>7.1</c:v>
                </c:pt>
                <c:pt idx="1110">
                  <c:v>9.1</c:v>
                </c:pt>
                <c:pt idx="1111">
                  <c:v>8.6</c:v>
                </c:pt>
                <c:pt idx="1112">
                  <c:v>9.6</c:v>
                </c:pt>
                <c:pt idx="1113">
                  <c:v>8.6999999999999993</c:v>
                </c:pt>
                <c:pt idx="1114">
                  <c:v>5.9</c:v>
                </c:pt>
                <c:pt idx="1115">
                  <c:v>10.1</c:v>
                </c:pt>
                <c:pt idx="1116">
                  <c:v>7.9</c:v>
                </c:pt>
                <c:pt idx="1117">
                  <c:v>8.3000000000000007</c:v>
                </c:pt>
                <c:pt idx="1118">
                  <c:v>7.2</c:v>
                </c:pt>
                <c:pt idx="1119">
                  <c:v>8.6999999999999993</c:v>
                </c:pt>
                <c:pt idx="1120">
                  <c:v>6.6</c:v>
                </c:pt>
                <c:pt idx="1121">
                  <c:v>8.4</c:v>
                </c:pt>
                <c:pt idx="1122">
                  <c:v>7.4</c:v>
                </c:pt>
                <c:pt idx="1123">
                  <c:v>8.8000000000000007</c:v>
                </c:pt>
                <c:pt idx="1124">
                  <c:v>7.9</c:v>
                </c:pt>
                <c:pt idx="1125">
                  <c:v>9.8000000000000007</c:v>
                </c:pt>
                <c:pt idx="1126">
                  <c:v>10.6</c:v>
                </c:pt>
                <c:pt idx="1127">
                  <c:v>9.3000000000000007</c:v>
                </c:pt>
                <c:pt idx="1128">
                  <c:v>7.1</c:v>
                </c:pt>
                <c:pt idx="1129">
                  <c:v>6.7</c:v>
                </c:pt>
                <c:pt idx="1130">
                  <c:v>7.6</c:v>
                </c:pt>
                <c:pt idx="1131">
                  <c:v>9.5</c:v>
                </c:pt>
                <c:pt idx="1132">
                  <c:v>9.3000000000000007</c:v>
                </c:pt>
                <c:pt idx="1133">
                  <c:v>7.7</c:v>
                </c:pt>
                <c:pt idx="1134">
                  <c:v>9.3000000000000007</c:v>
                </c:pt>
                <c:pt idx="1135">
                  <c:v>7.8</c:v>
                </c:pt>
                <c:pt idx="1136">
                  <c:v>5.9</c:v>
                </c:pt>
                <c:pt idx="1137">
                  <c:v>9.4</c:v>
                </c:pt>
                <c:pt idx="1138">
                  <c:v>9.4</c:v>
                </c:pt>
                <c:pt idx="1139">
                  <c:v>8.6</c:v>
                </c:pt>
                <c:pt idx="1140">
                  <c:v>7.7</c:v>
                </c:pt>
                <c:pt idx="1141">
                  <c:v>9.1</c:v>
                </c:pt>
                <c:pt idx="1142">
                  <c:v>8.6999999999999993</c:v>
                </c:pt>
                <c:pt idx="1143">
                  <c:v>9.6</c:v>
                </c:pt>
                <c:pt idx="1144">
                  <c:v>7.4</c:v>
                </c:pt>
                <c:pt idx="1145">
                  <c:v>9.6999999999999993</c:v>
                </c:pt>
                <c:pt idx="1146">
                  <c:v>6.5</c:v>
                </c:pt>
                <c:pt idx="1147">
                  <c:v>9.1999999999999993</c:v>
                </c:pt>
                <c:pt idx="1148">
                  <c:v>8.1999999999999993</c:v>
                </c:pt>
                <c:pt idx="1149">
                  <c:v>9.8000000000000007</c:v>
                </c:pt>
                <c:pt idx="1150">
                  <c:v>7.1</c:v>
                </c:pt>
                <c:pt idx="1151">
                  <c:v>7.8</c:v>
                </c:pt>
                <c:pt idx="1152">
                  <c:v>8.3000000000000007</c:v>
                </c:pt>
                <c:pt idx="1153">
                  <c:v>6.7</c:v>
                </c:pt>
                <c:pt idx="1154">
                  <c:v>5.3</c:v>
                </c:pt>
                <c:pt idx="1155">
                  <c:v>7.6</c:v>
                </c:pt>
                <c:pt idx="1156">
                  <c:v>8.3000000000000007</c:v>
                </c:pt>
                <c:pt idx="1157">
                  <c:v>5.3</c:v>
                </c:pt>
                <c:pt idx="1158">
                  <c:v>8.1</c:v>
                </c:pt>
                <c:pt idx="1159">
                  <c:v>6.5</c:v>
                </c:pt>
                <c:pt idx="1160">
                  <c:v>6.5</c:v>
                </c:pt>
                <c:pt idx="1161">
                  <c:v>4.9000000000000004</c:v>
                </c:pt>
                <c:pt idx="1162">
                  <c:v>7.5</c:v>
                </c:pt>
                <c:pt idx="1163">
                  <c:v>8.5</c:v>
                </c:pt>
                <c:pt idx="1164">
                  <c:v>8</c:v>
                </c:pt>
                <c:pt idx="1165">
                  <c:v>6.2</c:v>
                </c:pt>
                <c:pt idx="1166">
                  <c:v>7.4</c:v>
                </c:pt>
                <c:pt idx="1167">
                  <c:v>6.1</c:v>
                </c:pt>
                <c:pt idx="1168">
                  <c:v>6.9</c:v>
                </c:pt>
                <c:pt idx="1169">
                  <c:v>7.1</c:v>
                </c:pt>
                <c:pt idx="1170">
                  <c:v>6.9</c:v>
                </c:pt>
                <c:pt idx="1171">
                  <c:v>6.5</c:v>
                </c:pt>
                <c:pt idx="1172">
                  <c:v>5.4</c:v>
                </c:pt>
                <c:pt idx="1173">
                  <c:v>6.5</c:v>
                </c:pt>
                <c:pt idx="1174">
                  <c:v>7</c:v>
                </c:pt>
                <c:pt idx="1175">
                  <c:v>7.8</c:v>
                </c:pt>
                <c:pt idx="1176">
                  <c:v>7.2</c:v>
                </c:pt>
                <c:pt idx="1177">
                  <c:v>6.1</c:v>
                </c:pt>
                <c:pt idx="1178">
                  <c:v>7.6</c:v>
                </c:pt>
                <c:pt idx="1179">
                  <c:v>7.7</c:v>
                </c:pt>
                <c:pt idx="1180">
                  <c:v>7</c:v>
                </c:pt>
                <c:pt idx="1181">
                  <c:v>7.1</c:v>
                </c:pt>
                <c:pt idx="1182">
                  <c:v>6.3</c:v>
                </c:pt>
                <c:pt idx="1183">
                  <c:v>8.5</c:v>
                </c:pt>
                <c:pt idx="1184">
                  <c:v>8.9</c:v>
                </c:pt>
                <c:pt idx="1185">
                  <c:v>9.6</c:v>
                </c:pt>
                <c:pt idx="1186">
                  <c:v>6.8</c:v>
                </c:pt>
                <c:pt idx="1187">
                  <c:v>7.1</c:v>
                </c:pt>
                <c:pt idx="1188">
                  <c:v>6.2</c:v>
                </c:pt>
                <c:pt idx="1189">
                  <c:v>6.4</c:v>
                </c:pt>
                <c:pt idx="1190">
                  <c:v>5.6</c:v>
                </c:pt>
                <c:pt idx="1191">
                  <c:v>7.5</c:v>
                </c:pt>
                <c:pt idx="1192">
                  <c:v>6.1</c:v>
                </c:pt>
                <c:pt idx="1193">
                  <c:v>9</c:v>
                </c:pt>
                <c:pt idx="1194">
                  <c:v>8.1</c:v>
                </c:pt>
                <c:pt idx="1195">
                  <c:v>7.8</c:v>
                </c:pt>
                <c:pt idx="1196">
                  <c:v>6.6</c:v>
                </c:pt>
                <c:pt idx="1197">
                  <c:v>8.6</c:v>
                </c:pt>
                <c:pt idx="1198">
                  <c:v>8</c:v>
                </c:pt>
                <c:pt idx="1199">
                  <c:v>5.7</c:v>
                </c:pt>
                <c:pt idx="1200">
                  <c:v>7.3</c:v>
                </c:pt>
                <c:pt idx="1201">
                  <c:v>7.2</c:v>
                </c:pt>
                <c:pt idx="1202">
                  <c:v>6.2</c:v>
                </c:pt>
                <c:pt idx="1203">
                  <c:v>7</c:v>
                </c:pt>
                <c:pt idx="1204">
                  <c:v>6.7</c:v>
                </c:pt>
                <c:pt idx="1205">
                  <c:v>7</c:v>
                </c:pt>
                <c:pt idx="1206">
                  <c:v>6</c:v>
                </c:pt>
                <c:pt idx="1207">
                  <c:v>7.9</c:v>
                </c:pt>
                <c:pt idx="1208">
                  <c:v>5.8</c:v>
                </c:pt>
                <c:pt idx="1209">
                  <c:v>7.8</c:v>
                </c:pt>
                <c:pt idx="1210">
                  <c:v>5.4</c:v>
                </c:pt>
                <c:pt idx="1211">
                  <c:v>6.1</c:v>
                </c:pt>
                <c:pt idx="1212">
                  <c:v>7.3</c:v>
                </c:pt>
                <c:pt idx="1213">
                  <c:v>6.4</c:v>
                </c:pt>
                <c:pt idx="1214">
                  <c:v>6.5</c:v>
                </c:pt>
                <c:pt idx="1215">
                  <c:v>13.4</c:v>
                </c:pt>
                <c:pt idx="1216">
                  <c:v>12.4</c:v>
                </c:pt>
                <c:pt idx="1217">
                  <c:v>15</c:v>
                </c:pt>
                <c:pt idx="1218">
                  <c:v>15.6</c:v>
                </c:pt>
                <c:pt idx="1219">
                  <c:v>13.5</c:v>
                </c:pt>
                <c:pt idx="1220">
                  <c:v>13.9</c:v>
                </c:pt>
                <c:pt idx="1221">
                  <c:v>17.899999999999999</c:v>
                </c:pt>
                <c:pt idx="1222">
                  <c:v>15.9</c:v>
                </c:pt>
                <c:pt idx="1223">
                  <c:v>14.7</c:v>
                </c:pt>
                <c:pt idx="1224">
                  <c:v>16</c:v>
                </c:pt>
                <c:pt idx="1225">
                  <c:v>14.7</c:v>
                </c:pt>
                <c:pt idx="1226">
                  <c:v>12.7</c:v>
                </c:pt>
                <c:pt idx="1227">
                  <c:v>15.4</c:v>
                </c:pt>
                <c:pt idx="1228">
                  <c:v>16.7</c:v>
                </c:pt>
                <c:pt idx="1229">
                  <c:v>14.9</c:v>
                </c:pt>
                <c:pt idx="1230">
                  <c:v>14.8</c:v>
                </c:pt>
                <c:pt idx="1231">
                  <c:v>10.8</c:v>
                </c:pt>
                <c:pt idx="1232">
                  <c:v>10.7</c:v>
                </c:pt>
                <c:pt idx="1233">
                  <c:v>15.6</c:v>
                </c:pt>
                <c:pt idx="1234">
                  <c:v>12.7</c:v>
                </c:pt>
                <c:pt idx="1235">
                  <c:v>12.3</c:v>
                </c:pt>
                <c:pt idx="1236">
                  <c:v>13.6</c:v>
                </c:pt>
                <c:pt idx="1237">
                  <c:v>13.9</c:v>
                </c:pt>
                <c:pt idx="1238">
                  <c:v>12.4</c:v>
                </c:pt>
                <c:pt idx="1239">
                  <c:v>13.8</c:v>
                </c:pt>
                <c:pt idx="1240">
                  <c:v>17</c:v>
                </c:pt>
                <c:pt idx="1241">
                  <c:v>14.1</c:v>
                </c:pt>
                <c:pt idx="1242">
                  <c:v>13</c:v>
                </c:pt>
                <c:pt idx="1243">
                  <c:v>16.399999999999999</c:v>
                </c:pt>
                <c:pt idx="1244">
                  <c:v>17.100000000000001</c:v>
                </c:pt>
                <c:pt idx="1245">
                  <c:v>15.6</c:v>
                </c:pt>
                <c:pt idx="1246">
                  <c:v>13.8</c:v>
                </c:pt>
                <c:pt idx="1247">
                  <c:v>18</c:v>
                </c:pt>
                <c:pt idx="1248">
                  <c:v>10.8</c:v>
                </c:pt>
                <c:pt idx="1249">
                  <c:v>11.5</c:v>
                </c:pt>
                <c:pt idx="1250">
                  <c:v>12.2</c:v>
                </c:pt>
                <c:pt idx="1251">
                  <c:v>14.7</c:v>
                </c:pt>
                <c:pt idx="1252">
                  <c:v>14.4</c:v>
                </c:pt>
                <c:pt idx="1253">
                  <c:v>11.4</c:v>
                </c:pt>
                <c:pt idx="1254">
                  <c:v>14.9</c:v>
                </c:pt>
                <c:pt idx="1255">
                  <c:v>12.2</c:v>
                </c:pt>
                <c:pt idx="1256">
                  <c:v>15.6</c:v>
                </c:pt>
                <c:pt idx="1257">
                  <c:v>9</c:v>
                </c:pt>
                <c:pt idx="1258">
                  <c:v>14.2</c:v>
                </c:pt>
                <c:pt idx="1259">
                  <c:v>13.8</c:v>
                </c:pt>
                <c:pt idx="1260">
                  <c:v>13.2</c:v>
                </c:pt>
                <c:pt idx="1261">
                  <c:v>15.7</c:v>
                </c:pt>
                <c:pt idx="1262">
                  <c:v>13.1</c:v>
                </c:pt>
                <c:pt idx="1263">
                  <c:v>14</c:v>
                </c:pt>
                <c:pt idx="1264">
                  <c:v>15.4</c:v>
                </c:pt>
                <c:pt idx="1265">
                  <c:v>10.6</c:v>
                </c:pt>
                <c:pt idx="1266">
                  <c:v>15</c:v>
                </c:pt>
                <c:pt idx="1267">
                  <c:v>12.3</c:v>
                </c:pt>
                <c:pt idx="1268">
                  <c:v>13</c:v>
                </c:pt>
                <c:pt idx="1269">
                  <c:v>14.3</c:v>
                </c:pt>
                <c:pt idx="1270">
                  <c:v>12.5</c:v>
                </c:pt>
                <c:pt idx="1271">
                  <c:v>13</c:v>
                </c:pt>
                <c:pt idx="1272">
                  <c:v>15.6</c:v>
                </c:pt>
                <c:pt idx="1273">
                  <c:v>10.4</c:v>
                </c:pt>
                <c:pt idx="1274">
                  <c:v>13.5</c:v>
                </c:pt>
                <c:pt idx="1275">
                  <c:v>16.5</c:v>
                </c:pt>
                <c:pt idx="1276">
                  <c:v>16</c:v>
                </c:pt>
                <c:pt idx="1277">
                  <c:v>13.1</c:v>
                </c:pt>
                <c:pt idx="1278">
                  <c:v>12.9</c:v>
                </c:pt>
                <c:pt idx="1279">
                  <c:v>14.8</c:v>
                </c:pt>
                <c:pt idx="1280">
                  <c:v>14</c:v>
                </c:pt>
                <c:pt idx="1281">
                  <c:v>13.9</c:v>
                </c:pt>
                <c:pt idx="1282">
                  <c:v>19.3</c:v>
                </c:pt>
                <c:pt idx="1283">
                  <c:v>13.4</c:v>
                </c:pt>
                <c:pt idx="1284">
                  <c:v>14.1</c:v>
                </c:pt>
                <c:pt idx="1285">
                  <c:v>10.6</c:v>
                </c:pt>
                <c:pt idx="1286">
                  <c:v>14.7</c:v>
                </c:pt>
                <c:pt idx="1287">
                  <c:v>14.6</c:v>
                </c:pt>
                <c:pt idx="1288">
                  <c:v>13.7</c:v>
                </c:pt>
                <c:pt idx="1289">
                  <c:v>13.4</c:v>
                </c:pt>
                <c:pt idx="1290">
                  <c:v>13.1</c:v>
                </c:pt>
                <c:pt idx="1291">
                  <c:v>13.7</c:v>
                </c:pt>
                <c:pt idx="1292">
                  <c:v>12.9</c:v>
                </c:pt>
                <c:pt idx="1293">
                  <c:v>15.3</c:v>
                </c:pt>
                <c:pt idx="1294">
                  <c:v>15.9</c:v>
                </c:pt>
                <c:pt idx="1295">
                  <c:v>8</c:v>
                </c:pt>
                <c:pt idx="1296">
                  <c:v>9.8000000000000007</c:v>
                </c:pt>
                <c:pt idx="1297">
                  <c:v>13.6</c:v>
                </c:pt>
                <c:pt idx="1298">
                  <c:v>11.7</c:v>
                </c:pt>
                <c:pt idx="1299">
                  <c:v>8.6999999999999993</c:v>
                </c:pt>
                <c:pt idx="1300">
                  <c:v>11.9</c:v>
                </c:pt>
                <c:pt idx="1301">
                  <c:v>10.8</c:v>
                </c:pt>
                <c:pt idx="1302">
                  <c:v>12.2</c:v>
                </c:pt>
                <c:pt idx="1303">
                  <c:v>12.7</c:v>
                </c:pt>
                <c:pt idx="1304">
                  <c:v>7.3</c:v>
                </c:pt>
                <c:pt idx="1305">
                  <c:v>10.4</c:v>
                </c:pt>
                <c:pt idx="1306">
                  <c:v>12</c:v>
                </c:pt>
                <c:pt idx="1307">
                  <c:v>14.3</c:v>
                </c:pt>
                <c:pt idx="1308">
                  <c:v>11.5</c:v>
                </c:pt>
                <c:pt idx="1309">
                  <c:v>9.3000000000000007</c:v>
                </c:pt>
                <c:pt idx="1310">
                  <c:v>11.4</c:v>
                </c:pt>
                <c:pt idx="1311">
                  <c:v>10.8</c:v>
                </c:pt>
                <c:pt idx="1312">
                  <c:v>10</c:v>
                </c:pt>
                <c:pt idx="1313">
                  <c:v>10</c:v>
                </c:pt>
                <c:pt idx="1314">
                  <c:v>10.4</c:v>
                </c:pt>
                <c:pt idx="1315">
                  <c:v>10.9</c:v>
                </c:pt>
                <c:pt idx="1316">
                  <c:v>8.5</c:v>
                </c:pt>
                <c:pt idx="1317">
                  <c:v>11.4</c:v>
                </c:pt>
                <c:pt idx="1318">
                  <c:v>8.4</c:v>
                </c:pt>
                <c:pt idx="1319">
                  <c:v>10.3</c:v>
                </c:pt>
                <c:pt idx="1320">
                  <c:v>9.1999999999999993</c:v>
                </c:pt>
                <c:pt idx="1321">
                  <c:v>10</c:v>
                </c:pt>
                <c:pt idx="1322">
                  <c:v>10.199999999999999</c:v>
                </c:pt>
                <c:pt idx="1323">
                  <c:v>10.9</c:v>
                </c:pt>
                <c:pt idx="1324">
                  <c:v>11.1</c:v>
                </c:pt>
                <c:pt idx="1325">
                  <c:v>9.1</c:v>
                </c:pt>
                <c:pt idx="1326">
                  <c:v>10.3</c:v>
                </c:pt>
                <c:pt idx="1327">
                  <c:v>12</c:v>
                </c:pt>
                <c:pt idx="1328">
                  <c:v>14.2</c:v>
                </c:pt>
                <c:pt idx="1329">
                  <c:v>13.7</c:v>
                </c:pt>
                <c:pt idx="1330">
                  <c:v>11.7</c:v>
                </c:pt>
                <c:pt idx="1331">
                  <c:v>10.7</c:v>
                </c:pt>
                <c:pt idx="1332">
                  <c:v>10.5</c:v>
                </c:pt>
                <c:pt idx="1333">
                  <c:v>9</c:v>
                </c:pt>
                <c:pt idx="1334">
                  <c:v>9.4</c:v>
                </c:pt>
                <c:pt idx="1335">
                  <c:v>11.7</c:v>
                </c:pt>
                <c:pt idx="1336">
                  <c:v>10.199999999999999</c:v>
                </c:pt>
                <c:pt idx="1337">
                  <c:v>11.4</c:v>
                </c:pt>
                <c:pt idx="1338">
                  <c:v>9.1</c:v>
                </c:pt>
                <c:pt idx="1339">
                  <c:v>10.9</c:v>
                </c:pt>
                <c:pt idx="1340">
                  <c:v>11</c:v>
                </c:pt>
                <c:pt idx="1341">
                  <c:v>10.9</c:v>
                </c:pt>
                <c:pt idx="1342">
                  <c:v>10.7</c:v>
                </c:pt>
                <c:pt idx="1343">
                  <c:v>11.7</c:v>
                </c:pt>
                <c:pt idx="1344">
                  <c:v>9.1</c:v>
                </c:pt>
                <c:pt idx="1345">
                  <c:v>10.7</c:v>
                </c:pt>
                <c:pt idx="1346">
                  <c:v>11.1</c:v>
                </c:pt>
                <c:pt idx="1347">
                  <c:v>10.6</c:v>
                </c:pt>
                <c:pt idx="1348">
                  <c:v>10.8</c:v>
                </c:pt>
                <c:pt idx="1349">
                  <c:v>12.7</c:v>
                </c:pt>
                <c:pt idx="1350">
                  <c:v>12.3</c:v>
                </c:pt>
                <c:pt idx="1351">
                  <c:v>9.8000000000000007</c:v>
                </c:pt>
                <c:pt idx="1352">
                  <c:v>9</c:v>
                </c:pt>
                <c:pt idx="1353">
                  <c:v>10.3</c:v>
                </c:pt>
                <c:pt idx="1354">
                  <c:v>10.9</c:v>
                </c:pt>
                <c:pt idx="1355">
                  <c:v>11.9</c:v>
                </c:pt>
                <c:pt idx="1356">
                  <c:v>11.8</c:v>
                </c:pt>
                <c:pt idx="1357">
                  <c:v>10.199999999999999</c:v>
                </c:pt>
                <c:pt idx="1358">
                  <c:v>13.2</c:v>
                </c:pt>
                <c:pt idx="1359">
                  <c:v>8.6</c:v>
                </c:pt>
                <c:pt idx="1360">
                  <c:v>11</c:v>
                </c:pt>
                <c:pt idx="1361">
                  <c:v>10.9</c:v>
                </c:pt>
                <c:pt idx="1362">
                  <c:v>9.4</c:v>
                </c:pt>
                <c:pt idx="1363">
                  <c:v>12.5</c:v>
                </c:pt>
                <c:pt idx="1364">
                  <c:v>10</c:v>
                </c:pt>
                <c:pt idx="1365">
                  <c:v>9.1</c:v>
                </c:pt>
                <c:pt idx="1366">
                  <c:v>9.3000000000000007</c:v>
                </c:pt>
                <c:pt idx="1367">
                  <c:v>11.9</c:v>
                </c:pt>
                <c:pt idx="1368">
                  <c:v>16.100000000000001</c:v>
                </c:pt>
                <c:pt idx="1369">
                  <c:v>9.6</c:v>
                </c:pt>
                <c:pt idx="1370">
                  <c:v>11</c:v>
                </c:pt>
                <c:pt idx="1371">
                  <c:v>9.6999999999999993</c:v>
                </c:pt>
                <c:pt idx="1372">
                  <c:v>11.8</c:v>
                </c:pt>
                <c:pt idx="1373">
                  <c:v>10.9</c:v>
                </c:pt>
                <c:pt idx="1374">
                  <c:v>11.4</c:v>
                </c:pt>
                <c:pt idx="1375">
                  <c:v>8.6</c:v>
                </c:pt>
                <c:pt idx="1376">
                  <c:v>10.4</c:v>
                </c:pt>
                <c:pt idx="1377">
                  <c:v>11.5</c:v>
                </c:pt>
                <c:pt idx="1378">
                  <c:v>10.6</c:v>
                </c:pt>
                <c:pt idx="1379">
                  <c:v>11.5</c:v>
                </c:pt>
                <c:pt idx="1380">
                  <c:v>13.1</c:v>
                </c:pt>
                <c:pt idx="1381">
                  <c:v>7.1</c:v>
                </c:pt>
                <c:pt idx="1382">
                  <c:v>10.4</c:v>
                </c:pt>
                <c:pt idx="1383">
                  <c:v>11.5</c:v>
                </c:pt>
                <c:pt idx="1384">
                  <c:v>10.1</c:v>
                </c:pt>
                <c:pt idx="1385">
                  <c:v>10.8</c:v>
                </c:pt>
                <c:pt idx="1386">
                  <c:v>11</c:v>
                </c:pt>
                <c:pt idx="1387">
                  <c:v>13.3</c:v>
                </c:pt>
                <c:pt idx="1388">
                  <c:v>10.8</c:v>
                </c:pt>
                <c:pt idx="1389">
                  <c:v>9.1</c:v>
                </c:pt>
                <c:pt idx="1390">
                  <c:v>12.3</c:v>
                </c:pt>
                <c:pt idx="1391">
                  <c:v>9.8000000000000007</c:v>
                </c:pt>
                <c:pt idx="1392">
                  <c:v>11.8</c:v>
                </c:pt>
                <c:pt idx="1393">
                  <c:v>9.3000000000000007</c:v>
                </c:pt>
                <c:pt idx="1394">
                  <c:v>11.9</c:v>
                </c:pt>
                <c:pt idx="1395">
                  <c:v>10.7</c:v>
                </c:pt>
                <c:pt idx="1396">
                  <c:v>10.8</c:v>
                </c:pt>
                <c:pt idx="1397">
                  <c:v>10.1</c:v>
                </c:pt>
                <c:pt idx="1398">
                  <c:v>11.9</c:v>
                </c:pt>
                <c:pt idx="1399">
                  <c:v>10.9</c:v>
                </c:pt>
                <c:pt idx="1400">
                  <c:v>10.7</c:v>
                </c:pt>
                <c:pt idx="1401">
                  <c:v>6.4</c:v>
                </c:pt>
                <c:pt idx="1402">
                  <c:v>13.9</c:v>
                </c:pt>
                <c:pt idx="1403">
                  <c:v>6.1</c:v>
                </c:pt>
                <c:pt idx="1404">
                  <c:v>7.4</c:v>
                </c:pt>
                <c:pt idx="1405">
                  <c:v>7.4</c:v>
                </c:pt>
                <c:pt idx="1406">
                  <c:v>6.6</c:v>
                </c:pt>
                <c:pt idx="1407">
                  <c:v>8.5</c:v>
                </c:pt>
                <c:pt idx="1408">
                  <c:v>8.5</c:v>
                </c:pt>
                <c:pt idx="1409">
                  <c:v>6.3</c:v>
                </c:pt>
                <c:pt idx="1410">
                  <c:v>3.9</c:v>
                </c:pt>
                <c:pt idx="1411">
                  <c:v>15.1</c:v>
                </c:pt>
                <c:pt idx="1412">
                  <c:v>10.9</c:v>
                </c:pt>
                <c:pt idx="1413">
                  <c:v>6.8</c:v>
                </c:pt>
                <c:pt idx="1414">
                  <c:v>8.9</c:v>
                </c:pt>
                <c:pt idx="1415">
                  <c:v>6.8</c:v>
                </c:pt>
                <c:pt idx="1416">
                  <c:v>7.8</c:v>
                </c:pt>
                <c:pt idx="1417">
                  <c:v>5.7</c:v>
                </c:pt>
                <c:pt idx="1418">
                  <c:v>7.6</c:v>
                </c:pt>
                <c:pt idx="1419">
                  <c:v>7.3</c:v>
                </c:pt>
                <c:pt idx="1420">
                  <c:v>5.8</c:v>
                </c:pt>
                <c:pt idx="1421">
                  <c:v>6.4</c:v>
                </c:pt>
                <c:pt idx="1422">
                  <c:v>14.6</c:v>
                </c:pt>
                <c:pt idx="1423">
                  <c:v>9.1999999999999993</c:v>
                </c:pt>
                <c:pt idx="1424">
                  <c:v>7.2</c:v>
                </c:pt>
                <c:pt idx="1425">
                  <c:v>9.8000000000000007</c:v>
                </c:pt>
                <c:pt idx="1426">
                  <c:v>7.3</c:v>
                </c:pt>
                <c:pt idx="1427">
                  <c:v>8.6</c:v>
                </c:pt>
                <c:pt idx="1428">
                  <c:v>5.4</c:v>
                </c:pt>
                <c:pt idx="1429">
                  <c:v>8.5</c:v>
                </c:pt>
                <c:pt idx="1430">
                  <c:v>8.8000000000000007</c:v>
                </c:pt>
                <c:pt idx="1431">
                  <c:v>6.8</c:v>
                </c:pt>
                <c:pt idx="1432">
                  <c:v>7.4</c:v>
                </c:pt>
                <c:pt idx="1433">
                  <c:v>8.5</c:v>
                </c:pt>
                <c:pt idx="1434">
                  <c:v>7.2</c:v>
                </c:pt>
                <c:pt idx="1435">
                  <c:v>8.9</c:v>
                </c:pt>
                <c:pt idx="1436">
                  <c:v>8.1999999999999993</c:v>
                </c:pt>
                <c:pt idx="1437">
                  <c:v>8</c:v>
                </c:pt>
                <c:pt idx="1438">
                  <c:v>8.4</c:v>
                </c:pt>
                <c:pt idx="1439">
                  <c:v>7.6</c:v>
                </c:pt>
                <c:pt idx="1440">
                  <c:v>5.9</c:v>
                </c:pt>
                <c:pt idx="1441">
                  <c:v>8.9</c:v>
                </c:pt>
                <c:pt idx="1442">
                  <c:v>7.9</c:v>
                </c:pt>
                <c:pt idx="1443">
                  <c:v>8.3000000000000007</c:v>
                </c:pt>
                <c:pt idx="1444">
                  <c:v>9</c:v>
                </c:pt>
                <c:pt idx="1445">
                  <c:v>7.7</c:v>
                </c:pt>
                <c:pt idx="1446">
                  <c:v>6.1</c:v>
                </c:pt>
                <c:pt idx="1447">
                  <c:v>8.4</c:v>
                </c:pt>
                <c:pt idx="1448">
                  <c:v>8.3000000000000007</c:v>
                </c:pt>
                <c:pt idx="1449">
                  <c:v>7.9</c:v>
                </c:pt>
                <c:pt idx="1450">
                  <c:v>7.7</c:v>
                </c:pt>
                <c:pt idx="1451">
                  <c:v>7.5</c:v>
                </c:pt>
                <c:pt idx="1452">
                  <c:v>6.6</c:v>
                </c:pt>
                <c:pt idx="1453">
                  <c:v>15.4</c:v>
                </c:pt>
                <c:pt idx="1454">
                  <c:v>8.5</c:v>
                </c:pt>
                <c:pt idx="1455">
                  <c:v>7.1</c:v>
                </c:pt>
                <c:pt idx="1456">
                  <c:v>8.1999999999999993</c:v>
                </c:pt>
                <c:pt idx="1457">
                  <c:v>9.1</c:v>
                </c:pt>
                <c:pt idx="1458">
                  <c:v>7.8</c:v>
                </c:pt>
                <c:pt idx="1459">
                  <c:v>8.1999999999999993</c:v>
                </c:pt>
                <c:pt idx="1460">
                  <c:v>7.6</c:v>
                </c:pt>
                <c:pt idx="1461">
                  <c:v>8.6999999999999993</c:v>
                </c:pt>
                <c:pt idx="1462">
                  <c:v>10.199999999999999</c:v>
                </c:pt>
                <c:pt idx="1463">
                  <c:v>10.199999999999999</c:v>
                </c:pt>
                <c:pt idx="1464">
                  <c:v>6.1</c:v>
                </c:pt>
                <c:pt idx="1465">
                  <c:v>7.7</c:v>
                </c:pt>
                <c:pt idx="1466">
                  <c:v>8.9</c:v>
                </c:pt>
                <c:pt idx="1467">
                  <c:v>7.5</c:v>
                </c:pt>
                <c:pt idx="1468">
                  <c:v>7.4</c:v>
                </c:pt>
                <c:pt idx="1469">
                  <c:v>6.3</c:v>
                </c:pt>
                <c:pt idx="1470">
                  <c:v>9.9</c:v>
                </c:pt>
                <c:pt idx="1471">
                  <c:v>5.6</c:v>
                </c:pt>
                <c:pt idx="1472">
                  <c:v>7</c:v>
                </c:pt>
                <c:pt idx="1473">
                  <c:v>6.8</c:v>
                </c:pt>
                <c:pt idx="1474">
                  <c:v>6.6</c:v>
                </c:pt>
                <c:pt idx="1475">
                  <c:v>7.9</c:v>
                </c:pt>
                <c:pt idx="1476">
                  <c:v>7.4</c:v>
                </c:pt>
                <c:pt idx="1477">
                  <c:v>9.4</c:v>
                </c:pt>
                <c:pt idx="1478">
                  <c:v>5.5</c:v>
                </c:pt>
                <c:pt idx="1479">
                  <c:v>7.5</c:v>
                </c:pt>
                <c:pt idx="1480">
                  <c:v>8.5</c:v>
                </c:pt>
                <c:pt idx="1481">
                  <c:v>6.3</c:v>
                </c:pt>
                <c:pt idx="1482">
                  <c:v>9.1</c:v>
                </c:pt>
                <c:pt idx="1483">
                  <c:v>9.3000000000000007</c:v>
                </c:pt>
                <c:pt idx="1484">
                  <c:v>7.2</c:v>
                </c:pt>
                <c:pt idx="1485">
                  <c:v>6.3</c:v>
                </c:pt>
                <c:pt idx="1486">
                  <c:v>5.2</c:v>
                </c:pt>
                <c:pt idx="1487">
                  <c:v>6.7</c:v>
                </c:pt>
                <c:pt idx="1488">
                  <c:v>8</c:v>
                </c:pt>
                <c:pt idx="1489">
                  <c:v>6.7</c:v>
                </c:pt>
                <c:pt idx="1490">
                  <c:v>5.4</c:v>
                </c:pt>
                <c:pt idx="1491">
                  <c:v>6.1</c:v>
                </c:pt>
                <c:pt idx="1492">
                  <c:v>6.3</c:v>
                </c:pt>
                <c:pt idx="1493">
                  <c:v>8.6999999999999993</c:v>
                </c:pt>
                <c:pt idx="1494">
                  <c:v>6.7</c:v>
                </c:pt>
                <c:pt idx="1495">
                  <c:v>5.5</c:v>
                </c:pt>
                <c:pt idx="1496">
                  <c:v>6.8</c:v>
                </c:pt>
                <c:pt idx="1497">
                  <c:v>6.7</c:v>
                </c:pt>
                <c:pt idx="1498">
                  <c:v>5.4</c:v>
                </c:pt>
                <c:pt idx="1499">
                  <c:v>7.5</c:v>
                </c:pt>
                <c:pt idx="1500">
                  <c:v>10.1</c:v>
                </c:pt>
                <c:pt idx="1501">
                  <c:v>7.4</c:v>
                </c:pt>
                <c:pt idx="1502">
                  <c:v>5.7</c:v>
                </c:pt>
                <c:pt idx="1503">
                  <c:v>7.3</c:v>
                </c:pt>
                <c:pt idx="1504">
                  <c:v>6</c:v>
                </c:pt>
                <c:pt idx="1505">
                  <c:v>7.2</c:v>
                </c:pt>
                <c:pt idx="1506">
                  <c:v>6</c:v>
                </c:pt>
                <c:pt idx="1507">
                  <c:v>6.6</c:v>
                </c:pt>
                <c:pt idx="1508">
                  <c:v>12.6</c:v>
                </c:pt>
                <c:pt idx="1509">
                  <c:v>6.6</c:v>
                </c:pt>
                <c:pt idx="1510">
                  <c:v>6.1</c:v>
                </c:pt>
                <c:pt idx="1511">
                  <c:v>6.2</c:v>
                </c:pt>
                <c:pt idx="1512">
                  <c:v>6.1</c:v>
                </c:pt>
                <c:pt idx="1513">
                  <c:v>5.5</c:v>
                </c:pt>
                <c:pt idx="1514">
                  <c:v>8.6</c:v>
                </c:pt>
                <c:pt idx="1515">
                  <c:v>7.2</c:v>
                </c:pt>
                <c:pt idx="1516">
                  <c:v>3.3</c:v>
                </c:pt>
                <c:pt idx="1517">
                  <c:v>7.2</c:v>
                </c:pt>
                <c:pt idx="1518">
                  <c:v>7.4</c:v>
                </c:pt>
                <c:pt idx="1519">
                  <c:v>5.4</c:v>
                </c:pt>
                <c:pt idx="1520">
                  <c:v>6.8</c:v>
                </c:pt>
                <c:pt idx="1521">
                  <c:v>7.6</c:v>
                </c:pt>
                <c:pt idx="1522">
                  <c:v>8.5</c:v>
                </c:pt>
                <c:pt idx="1523">
                  <c:v>9.4</c:v>
                </c:pt>
                <c:pt idx="1524">
                  <c:v>12.9</c:v>
                </c:pt>
                <c:pt idx="1525">
                  <c:v>9</c:v>
                </c:pt>
                <c:pt idx="1526">
                  <c:v>11.1</c:v>
                </c:pt>
                <c:pt idx="1527">
                  <c:v>9.4</c:v>
                </c:pt>
                <c:pt idx="1528">
                  <c:v>10.1</c:v>
                </c:pt>
                <c:pt idx="1529">
                  <c:v>9.8000000000000007</c:v>
                </c:pt>
                <c:pt idx="1530">
                  <c:v>9.6</c:v>
                </c:pt>
                <c:pt idx="1531">
                  <c:v>9.8000000000000007</c:v>
                </c:pt>
                <c:pt idx="1532">
                  <c:v>7.2</c:v>
                </c:pt>
                <c:pt idx="1533">
                  <c:v>9.8000000000000007</c:v>
                </c:pt>
                <c:pt idx="1534">
                  <c:v>7.9</c:v>
                </c:pt>
                <c:pt idx="1535">
                  <c:v>8.4</c:v>
                </c:pt>
                <c:pt idx="1536">
                  <c:v>9.1999999999999993</c:v>
                </c:pt>
                <c:pt idx="1537">
                  <c:v>8.8000000000000007</c:v>
                </c:pt>
                <c:pt idx="1538">
                  <c:v>11.4</c:v>
                </c:pt>
                <c:pt idx="1539">
                  <c:v>9.1</c:v>
                </c:pt>
                <c:pt idx="1540">
                  <c:v>11</c:v>
                </c:pt>
                <c:pt idx="1541">
                  <c:v>8.6</c:v>
                </c:pt>
                <c:pt idx="1542">
                  <c:v>9.8000000000000007</c:v>
                </c:pt>
                <c:pt idx="1543">
                  <c:v>10.4</c:v>
                </c:pt>
                <c:pt idx="1544">
                  <c:v>9.1</c:v>
                </c:pt>
                <c:pt idx="1545">
                  <c:v>8.9</c:v>
                </c:pt>
                <c:pt idx="1546">
                  <c:v>9.9</c:v>
                </c:pt>
                <c:pt idx="1547">
                  <c:v>9</c:v>
                </c:pt>
                <c:pt idx="1548">
                  <c:v>7.8</c:v>
                </c:pt>
                <c:pt idx="1549">
                  <c:v>9.1</c:v>
                </c:pt>
                <c:pt idx="1550">
                  <c:v>7.5</c:v>
                </c:pt>
                <c:pt idx="1551">
                  <c:v>6.4</c:v>
                </c:pt>
                <c:pt idx="1552">
                  <c:v>11</c:v>
                </c:pt>
                <c:pt idx="1553">
                  <c:v>11.5</c:v>
                </c:pt>
                <c:pt idx="1554">
                  <c:v>9.1999999999999993</c:v>
                </c:pt>
                <c:pt idx="1555">
                  <c:v>8.8000000000000007</c:v>
                </c:pt>
                <c:pt idx="1556">
                  <c:v>9.6</c:v>
                </c:pt>
                <c:pt idx="1557">
                  <c:v>13.4</c:v>
                </c:pt>
                <c:pt idx="1558">
                  <c:v>10.199999999999999</c:v>
                </c:pt>
                <c:pt idx="1559">
                  <c:v>7.8</c:v>
                </c:pt>
                <c:pt idx="1560">
                  <c:v>6.3</c:v>
                </c:pt>
                <c:pt idx="1561">
                  <c:v>10.3</c:v>
                </c:pt>
                <c:pt idx="1562">
                  <c:v>7.9</c:v>
                </c:pt>
                <c:pt idx="1563">
                  <c:v>9.8000000000000007</c:v>
                </c:pt>
                <c:pt idx="1564">
                  <c:v>7.8</c:v>
                </c:pt>
                <c:pt idx="1565">
                  <c:v>8.5</c:v>
                </c:pt>
                <c:pt idx="1566">
                  <c:v>7.7</c:v>
                </c:pt>
                <c:pt idx="1567">
                  <c:v>8.6999999999999993</c:v>
                </c:pt>
                <c:pt idx="1568">
                  <c:v>10.5</c:v>
                </c:pt>
                <c:pt idx="1569">
                  <c:v>9.8000000000000007</c:v>
                </c:pt>
                <c:pt idx="1570">
                  <c:v>10.199999999999999</c:v>
                </c:pt>
                <c:pt idx="1571">
                  <c:v>10.9</c:v>
                </c:pt>
                <c:pt idx="1572">
                  <c:v>7.9</c:v>
                </c:pt>
                <c:pt idx="1573">
                  <c:v>9.9</c:v>
                </c:pt>
                <c:pt idx="1574">
                  <c:v>10.1</c:v>
                </c:pt>
                <c:pt idx="1575">
                  <c:v>5.9</c:v>
                </c:pt>
                <c:pt idx="1576">
                  <c:v>7</c:v>
                </c:pt>
                <c:pt idx="1577">
                  <c:v>7.4</c:v>
                </c:pt>
                <c:pt idx="1578">
                  <c:v>10.4</c:v>
                </c:pt>
                <c:pt idx="1579">
                  <c:v>10.1</c:v>
                </c:pt>
                <c:pt idx="1580">
                  <c:v>7.1</c:v>
                </c:pt>
                <c:pt idx="1581">
                  <c:v>10.5</c:v>
                </c:pt>
                <c:pt idx="1582">
                  <c:v>12.1</c:v>
                </c:pt>
                <c:pt idx="1583">
                  <c:v>10.3</c:v>
                </c:pt>
                <c:pt idx="1584">
                  <c:v>9.3000000000000007</c:v>
                </c:pt>
                <c:pt idx="1585">
                  <c:v>9.8000000000000007</c:v>
                </c:pt>
                <c:pt idx="1586">
                  <c:v>12.5</c:v>
                </c:pt>
                <c:pt idx="1587">
                  <c:v>9.1999999999999993</c:v>
                </c:pt>
                <c:pt idx="1588">
                  <c:v>10</c:v>
                </c:pt>
                <c:pt idx="1589">
                  <c:v>10.3</c:v>
                </c:pt>
                <c:pt idx="1590">
                  <c:v>13.4</c:v>
                </c:pt>
                <c:pt idx="1591">
                  <c:v>12.8</c:v>
                </c:pt>
                <c:pt idx="1592">
                  <c:v>8.9</c:v>
                </c:pt>
                <c:pt idx="1593">
                  <c:v>6.8</c:v>
                </c:pt>
                <c:pt idx="1594">
                  <c:v>9.4</c:v>
                </c:pt>
                <c:pt idx="1595">
                  <c:v>8.4</c:v>
                </c:pt>
                <c:pt idx="1596">
                  <c:v>10.199999999999999</c:v>
                </c:pt>
                <c:pt idx="1597">
                  <c:v>9.8000000000000007</c:v>
                </c:pt>
                <c:pt idx="1598">
                  <c:v>8.6999999999999993</c:v>
                </c:pt>
                <c:pt idx="1599">
                  <c:v>12.1</c:v>
                </c:pt>
                <c:pt idx="1600">
                  <c:v>10.1</c:v>
                </c:pt>
                <c:pt idx="1601">
                  <c:v>9.4</c:v>
                </c:pt>
                <c:pt idx="1602">
                  <c:v>9.6</c:v>
                </c:pt>
                <c:pt idx="1603">
                  <c:v>12.4</c:v>
                </c:pt>
                <c:pt idx="1604">
                  <c:v>9.5</c:v>
                </c:pt>
                <c:pt idx="1605">
                  <c:v>11.5</c:v>
                </c:pt>
                <c:pt idx="1606">
                  <c:v>13.9</c:v>
                </c:pt>
                <c:pt idx="1607">
                  <c:v>11.3</c:v>
                </c:pt>
                <c:pt idx="1608">
                  <c:v>11.6</c:v>
                </c:pt>
                <c:pt idx="1609">
                  <c:v>10.8</c:v>
                </c:pt>
                <c:pt idx="1610">
                  <c:v>7.8</c:v>
                </c:pt>
                <c:pt idx="1611">
                  <c:v>11.2</c:v>
                </c:pt>
                <c:pt idx="1612">
                  <c:v>9.6999999999999993</c:v>
                </c:pt>
                <c:pt idx="1613">
                  <c:v>15.1</c:v>
                </c:pt>
                <c:pt idx="1614">
                  <c:v>6.7</c:v>
                </c:pt>
                <c:pt idx="1615">
                  <c:v>14.8</c:v>
                </c:pt>
                <c:pt idx="1616">
                  <c:v>10.1</c:v>
                </c:pt>
                <c:pt idx="1617">
                  <c:v>9.5</c:v>
                </c:pt>
                <c:pt idx="1618">
                  <c:v>9.9</c:v>
                </c:pt>
                <c:pt idx="1619">
                  <c:v>11.9</c:v>
                </c:pt>
                <c:pt idx="1620">
                  <c:v>8.6999999999999993</c:v>
                </c:pt>
                <c:pt idx="1621">
                  <c:v>10.5</c:v>
                </c:pt>
                <c:pt idx="1622">
                  <c:v>10</c:v>
                </c:pt>
                <c:pt idx="1623">
                  <c:v>8.9</c:v>
                </c:pt>
                <c:pt idx="1624">
                  <c:v>15.5</c:v>
                </c:pt>
                <c:pt idx="1625">
                  <c:v>8.8000000000000007</c:v>
                </c:pt>
                <c:pt idx="1626">
                  <c:v>8.8000000000000007</c:v>
                </c:pt>
                <c:pt idx="1627">
                  <c:v>7.6</c:v>
                </c:pt>
                <c:pt idx="1628">
                  <c:v>15.6</c:v>
                </c:pt>
                <c:pt idx="1629">
                  <c:v>9.4</c:v>
                </c:pt>
                <c:pt idx="1630">
                  <c:v>9.6999999999999993</c:v>
                </c:pt>
                <c:pt idx="1631">
                  <c:v>7.9</c:v>
                </c:pt>
                <c:pt idx="1632">
                  <c:v>10.3</c:v>
                </c:pt>
                <c:pt idx="1633">
                  <c:v>13.7</c:v>
                </c:pt>
                <c:pt idx="1634">
                  <c:v>9.8000000000000007</c:v>
                </c:pt>
                <c:pt idx="1635">
                  <c:v>14.5</c:v>
                </c:pt>
                <c:pt idx="1636">
                  <c:v>9.1999999999999993</c:v>
                </c:pt>
                <c:pt idx="1637">
                  <c:v>10</c:v>
                </c:pt>
                <c:pt idx="1638">
                  <c:v>8.6999999999999993</c:v>
                </c:pt>
                <c:pt idx="1639">
                  <c:v>8.1</c:v>
                </c:pt>
                <c:pt idx="1640">
                  <c:v>12.6</c:v>
                </c:pt>
                <c:pt idx="1641">
                  <c:v>7.6</c:v>
                </c:pt>
                <c:pt idx="1642">
                  <c:v>9.5</c:v>
                </c:pt>
                <c:pt idx="1643">
                  <c:v>10.1</c:v>
                </c:pt>
                <c:pt idx="1644">
                  <c:v>8.6</c:v>
                </c:pt>
                <c:pt idx="1645">
                  <c:v>13.2</c:v>
                </c:pt>
                <c:pt idx="1646">
                  <c:v>7.5</c:v>
                </c:pt>
                <c:pt idx="1647">
                  <c:v>16.5</c:v>
                </c:pt>
                <c:pt idx="1648">
                  <c:v>6.6</c:v>
                </c:pt>
                <c:pt idx="1649">
                  <c:v>7</c:v>
                </c:pt>
                <c:pt idx="1650">
                  <c:v>11.4</c:v>
                </c:pt>
                <c:pt idx="1651">
                  <c:v>10.9</c:v>
                </c:pt>
                <c:pt idx="1652">
                  <c:v>11.1</c:v>
                </c:pt>
                <c:pt idx="1653">
                  <c:v>12</c:v>
                </c:pt>
                <c:pt idx="1654">
                  <c:v>10.199999999999999</c:v>
                </c:pt>
                <c:pt idx="1655">
                  <c:v>9.8000000000000007</c:v>
                </c:pt>
                <c:pt idx="1656">
                  <c:v>10.1</c:v>
                </c:pt>
                <c:pt idx="1657">
                  <c:v>9.4</c:v>
                </c:pt>
                <c:pt idx="1658">
                  <c:v>13.4</c:v>
                </c:pt>
                <c:pt idx="1659">
                  <c:v>15.4</c:v>
                </c:pt>
                <c:pt idx="1660">
                  <c:v>12.1</c:v>
                </c:pt>
                <c:pt idx="1661">
                  <c:v>10.199999999999999</c:v>
                </c:pt>
                <c:pt idx="1662">
                  <c:v>9.6999999999999993</c:v>
                </c:pt>
                <c:pt idx="1663">
                  <c:v>11.1</c:v>
                </c:pt>
                <c:pt idx="1664">
                  <c:v>12.1</c:v>
                </c:pt>
                <c:pt idx="1665">
                  <c:v>10.3</c:v>
                </c:pt>
                <c:pt idx="1666">
                  <c:v>8.9</c:v>
                </c:pt>
                <c:pt idx="1667">
                  <c:v>10.8</c:v>
                </c:pt>
                <c:pt idx="1668">
                  <c:v>10.3</c:v>
                </c:pt>
                <c:pt idx="1669">
                  <c:v>7.8</c:v>
                </c:pt>
                <c:pt idx="1670">
                  <c:v>8.5</c:v>
                </c:pt>
                <c:pt idx="1671">
                  <c:v>11.9</c:v>
                </c:pt>
                <c:pt idx="1672">
                  <c:v>6.5</c:v>
                </c:pt>
                <c:pt idx="1673">
                  <c:v>12.9</c:v>
                </c:pt>
                <c:pt idx="1674">
                  <c:v>13.3</c:v>
                </c:pt>
                <c:pt idx="1675">
                  <c:v>6.6</c:v>
                </c:pt>
                <c:pt idx="1676">
                  <c:v>12.2</c:v>
                </c:pt>
                <c:pt idx="1677">
                  <c:v>10.9</c:v>
                </c:pt>
                <c:pt idx="1678">
                  <c:v>10.5</c:v>
                </c:pt>
                <c:pt idx="1679">
                  <c:v>9.1</c:v>
                </c:pt>
                <c:pt idx="1680">
                  <c:v>8.5</c:v>
                </c:pt>
                <c:pt idx="1681">
                  <c:v>7.4</c:v>
                </c:pt>
                <c:pt idx="1682">
                  <c:v>11.5</c:v>
                </c:pt>
                <c:pt idx="1683">
                  <c:v>6.6</c:v>
                </c:pt>
                <c:pt idx="1684">
                  <c:v>6.2</c:v>
                </c:pt>
                <c:pt idx="1685">
                  <c:v>7.3</c:v>
                </c:pt>
                <c:pt idx="1686">
                  <c:v>8</c:v>
                </c:pt>
                <c:pt idx="1687">
                  <c:v>9</c:v>
                </c:pt>
                <c:pt idx="1688">
                  <c:v>6.6</c:v>
                </c:pt>
                <c:pt idx="1689">
                  <c:v>11.7</c:v>
                </c:pt>
                <c:pt idx="1690">
                  <c:v>7.5</c:v>
                </c:pt>
                <c:pt idx="1691">
                  <c:v>7</c:v>
                </c:pt>
                <c:pt idx="1692">
                  <c:v>18.8</c:v>
                </c:pt>
                <c:pt idx="1693">
                  <c:v>15.4</c:v>
                </c:pt>
                <c:pt idx="1694">
                  <c:v>6.2</c:v>
                </c:pt>
                <c:pt idx="1695">
                  <c:v>7.4</c:v>
                </c:pt>
                <c:pt idx="1696">
                  <c:v>7.4</c:v>
                </c:pt>
                <c:pt idx="1697">
                  <c:v>7.8</c:v>
                </c:pt>
                <c:pt idx="1698">
                  <c:v>7.5</c:v>
                </c:pt>
                <c:pt idx="1699">
                  <c:v>9</c:v>
                </c:pt>
                <c:pt idx="1700">
                  <c:v>8.5</c:v>
                </c:pt>
                <c:pt idx="1701">
                  <c:v>7.1</c:v>
                </c:pt>
                <c:pt idx="1702">
                  <c:v>9.5</c:v>
                </c:pt>
                <c:pt idx="1703">
                  <c:v>7.6</c:v>
                </c:pt>
                <c:pt idx="1704">
                  <c:v>7.7</c:v>
                </c:pt>
                <c:pt idx="1705">
                  <c:v>8.6999999999999993</c:v>
                </c:pt>
                <c:pt idx="1706">
                  <c:v>9.8000000000000007</c:v>
                </c:pt>
                <c:pt idx="1707">
                  <c:v>8.5</c:v>
                </c:pt>
                <c:pt idx="1708">
                  <c:v>8.1999999999999993</c:v>
                </c:pt>
                <c:pt idx="1709">
                  <c:v>9.1999999999999993</c:v>
                </c:pt>
                <c:pt idx="1710">
                  <c:v>10.1</c:v>
                </c:pt>
                <c:pt idx="1711">
                  <c:v>8.9</c:v>
                </c:pt>
                <c:pt idx="1712">
                  <c:v>9.1999999999999993</c:v>
                </c:pt>
                <c:pt idx="1713">
                  <c:v>9</c:v>
                </c:pt>
                <c:pt idx="1714">
                  <c:v>9</c:v>
                </c:pt>
                <c:pt idx="1715">
                  <c:v>8.1</c:v>
                </c:pt>
                <c:pt idx="1716">
                  <c:v>9</c:v>
                </c:pt>
                <c:pt idx="1717">
                  <c:v>7.7</c:v>
                </c:pt>
                <c:pt idx="1718">
                  <c:v>8.4</c:v>
                </c:pt>
                <c:pt idx="1719">
                  <c:v>6.3</c:v>
                </c:pt>
                <c:pt idx="1720">
                  <c:v>8.1</c:v>
                </c:pt>
                <c:pt idx="1721">
                  <c:v>8.1999999999999993</c:v>
                </c:pt>
                <c:pt idx="1722">
                  <c:v>9</c:v>
                </c:pt>
                <c:pt idx="1723">
                  <c:v>7.6</c:v>
                </c:pt>
                <c:pt idx="1724">
                  <c:v>10.6</c:v>
                </c:pt>
                <c:pt idx="1725">
                  <c:v>11.2</c:v>
                </c:pt>
                <c:pt idx="1726">
                  <c:v>8.1</c:v>
                </c:pt>
                <c:pt idx="1727">
                  <c:v>7.7</c:v>
                </c:pt>
                <c:pt idx="1728">
                  <c:v>8.1999999999999993</c:v>
                </c:pt>
                <c:pt idx="1729">
                  <c:v>8.4</c:v>
                </c:pt>
                <c:pt idx="1730">
                  <c:v>8.1</c:v>
                </c:pt>
                <c:pt idx="1731">
                  <c:v>8.4</c:v>
                </c:pt>
                <c:pt idx="1732">
                  <c:v>8.1999999999999993</c:v>
                </c:pt>
                <c:pt idx="1733">
                  <c:v>7.5</c:v>
                </c:pt>
                <c:pt idx="1734">
                  <c:v>9.1</c:v>
                </c:pt>
                <c:pt idx="1735">
                  <c:v>10.7</c:v>
                </c:pt>
                <c:pt idx="1736">
                  <c:v>8</c:v>
                </c:pt>
                <c:pt idx="1737">
                  <c:v>9.4</c:v>
                </c:pt>
                <c:pt idx="1738">
                  <c:v>9.3000000000000007</c:v>
                </c:pt>
                <c:pt idx="1739">
                  <c:v>10.7</c:v>
                </c:pt>
                <c:pt idx="1740">
                  <c:v>8.6</c:v>
                </c:pt>
                <c:pt idx="1741">
                  <c:v>7.3</c:v>
                </c:pt>
                <c:pt idx="1742">
                  <c:v>11.8</c:v>
                </c:pt>
                <c:pt idx="1743">
                  <c:v>8.3000000000000007</c:v>
                </c:pt>
                <c:pt idx="1744">
                  <c:v>7.3</c:v>
                </c:pt>
                <c:pt idx="1745">
                  <c:v>8.6</c:v>
                </c:pt>
                <c:pt idx="1746">
                  <c:v>8.8000000000000007</c:v>
                </c:pt>
                <c:pt idx="1747">
                  <c:v>8.3000000000000007</c:v>
                </c:pt>
                <c:pt idx="1748">
                  <c:v>9.1999999999999993</c:v>
                </c:pt>
                <c:pt idx="1749">
                  <c:v>10.4</c:v>
                </c:pt>
                <c:pt idx="1750">
                  <c:v>7.4</c:v>
                </c:pt>
                <c:pt idx="1751">
                  <c:v>9.9</c:v>
                </c:pt>
                <c:pt idx="1752">
                  <c:v>7.6</c:v>
                </c:pt>
                <c:pt idx="1753">
                  <c:v>9</c:v>
                </c:pt>
                <c:pt idx="1754">
                  <c:v>9.8000000000000007</c:v>
                </c:pt>
                <c:pt idx="1755">
                  <c:v>10.4</c:v>
                </c:pt>
                <c:pt idx="1756">
                  <c:v>8.9</c:v>
                </c:pt>
                <c:pt idx="1757">
                  <c:v>9.8000000000000007</c:v>
                </c:pt>
                <c:pt idx="1758">
                  <c:v>9.4</c:v>
                </c:pt>
                <c:pt idx="1759">
                  <c:v>9.1999999999999993</c:v>
                </c:pt>
                <c:pt idx="1760">
                  <c:v>8.9</c:v>
                </c:pt>
                <c:pt idx="1761">
                  <c:v>8.5</c:v>
                </c:pt>
                <c:pt idx="1762">
                  <c:v>8.9</c:v>
                </c:pt>
                <c:pt idx="1763">
                  <c:v>9.1999999999999993</c:v>
                </c:pt>
                <c:pt idx="1764">
                  <c:v>9.1</c:v>
                </c:pt>
                <c:pt idx="1765">
                  <c:v>7.5</c:v>
                </c:pt>
                <c:pt idx="1766">
                  <c:v>9.4</c:v>
                </c:pt>
                <c:pt idx="1767">
                  <c:v>6.9</c:v>
                </c:pt>
                <c:pt idx="1768">
                  <c:v>7.9</c:v>
                </c:pt>
                <c:pt idx="1769">
                  <c:v>8.8000000000000007</c:v>
                </c:pt>
                <c:pt idx="1770">
                  <c:v>9.4</c:v>
                </c:pt>
                <c:pt idx="1771">
                  <c:v>12.1</c:v>
                </c:pt>
                <c:pt idx="1772">
                  <c:v>9</c:v>
                </c:pt>
                <c:pt idx="1773">
                  <c:v>8.4</c:v>
                </c:pt>
                <c:pt idx="1774">
                  <c:v>8.6</c:v>
                </c:pt>
                <c:pt idx="1775">
                  <c:v>7.4</c:v>
                </c:pt>
                <c:pt idx="1776">
                  <c:v>8.6</c:v>
                </c:pt>
                <c:pt idx="1777">
                  <c:v>9.3000000000000007</c:v>
                </c:pt>
                <c:pt idx="1778">
                  <c:v>6.8</c:v>
                </c:pt>
                <c:pt idx="1779">
                  <c:v>9.3000000000000007</c:v>
                </c:pt>
                <c:pt idx="1780">
                  <c:v>10.8</c:v>
                </c:pt>
                <c:pt idx="1781">
                  <c:v>7.7</c:v>
                </c:pt>
                <c:pt idx="1782">
                  <c:v>9.4</c:v>
                </c:pt>
                <c:pt idx="1783">
                  <c:v>8.9</c:v>
                </c:pt>
                <c:pt idx="1784">
                  <c:v>8.8000000000000007</c:v>
                </c:pt>
                <c:pt idx="1785">
                  <c:v>7.6</c:v>
                </c:pt>
                <c:pt idx="1786">
                  <c:v>7.8</c:v>
                </c:pt>
                <c:pt idx="1787">
                  <c:v>17.2</c:v>
                </c:pt>
                <c:pt idx="1788">
                  <c:v>10.3</c:v>
                </c:pt>
                <c:pt idx="1789">
                  <c:v>11.9</c:v>
                </c:pt>
                <c:pt idx="1790">
                  <c:v>11.4</c:v>
                </c:pt>
                <c:pt idx="1791">
                  <c:v>10.7</c:v>
                </c:pt>
                <c:pt idx="1792">
                  <c:v>10.3</c:v>
                </c:pt>
                <c:pt idx="1793">
                  <c:v>12.1</c:v>
                </c:pt>
                <c:pt idx="1794">
                  <c:v>9.6</c:v>
                </c:pt>
                <c:pt idx="1795">
                  <c:v>9.9</c:v>
                </c:pt>
                <c:pt idx="1796">
                  <c:v>14.1</c:v>
                </c:pt>
                <c:pt idx="1797">
                  <c:v>12.9</c:v>
                </c:pt>
                <c:pt idx="1798">
                  <c:v>9</c:v>
                </c:pt>
                <c:pt idx="1799">
                  <c:v>12.8</c:v>
                </c:pt>
                <c:pt idx="1800">
                  <c:v>9.6</c:v>
                </c:pt>
                <c:pt idx="1801">
                  <c:v>11.7</c:v>
                </c:pt>
                <c:pt idx="1802">
                  <c:v>10.4</c:v>
                </c:pt>
                <c:pt idx="1803">
                  <c:v>13.8</c:v>
                </c:pt>
                <c:pt idx="1804">
                  <c:v>10.3</c:v>
                </c:pt>
                <c:pt idx="1805">
                  <c:v>11.9</c:v>
                </c:pt>
                <c:pt idx="1806">
                  <c:v>9.4</c:v>
                </c:pt>
                <c:pt idx="1807">
                  <c:v>8.5</c:v>
                </c:pt>
                <c:pt idx="1808">
                  <c:v>10.6</c:v>
                </c:pt>
                <c:pt idx="1809">
                  <c:v>10.5</c:v>
                </c:pt>
                <c:pt idx="1810">
                  <c:v>12.9</c:v>
                </c:pt>
                <c:pt idx="1811">
                  <c:v>14.2</c:v>
                </c:pt>
                <c:pt idx="1812">
                  <c:v>10.5</c:v>
                </c:pt>
                <c:pt idx="1813">
                  <c:v>11.9</c:v>
                </c:pt>
                <c:pt idx="1814">
                  <c:v>13.7</c:v>
                </c:pt>
                <c:pt idx="1815">
                  <c:v>10.5</c:v>
                </c:pt>
                <c:pt idx="1816">
                  <c:v>10.5</c:v>
                </c:pt>
                <c:pt idx="1817">
                  <c:v>12.3</c:v>
                </c:pt>
                <c:pt idx="1818">
                  <c:v>13.3</c:v>
                </c:pt>
                <c:pt idx="1819">
                  <c:v>12</c:v>
                </c:pt>
                <c:pt idx="1820">
                  <c:v>11.7</c:v>
                </c:pt>
                <c:pt idx="1821">
                  <c:v>10.7</c:v>
                </c:pt>
                <c:pt idx="1822">
                  <c:v>12.2</c:v>
                </c:pt>
                <c:pt idx="1823">
                  <c:v>9</c:v>
                </c:pt>
                <c:pt idx="1824">
                  <c:v>12.6</c:v>
                </c:pt>
                <c:pt idx="1825">
                  <c:v>13.8</c:v>
                </c:pt>
                <c:pt idx="1826">
                  <c:v>9.1</c:v>
                </c:pt>
                <c:pt idx="1827">
                  <c:v>14.1</c:v>
                </c:pt>
                <c:pt idx="1828">
                  <c:v>11.3</c:v>
                </c:pt>
                <c:pt idx="1829">
                  <c:v>11.6</c:v>
                </c:pt>
                <c:pt idx="1830">
                  <c:v>11.8</c:v>
                </c:pt>
                <c:pt idx="1831">
                  <c:v>12.2</c:v>
                </c:pt>
                <c:pt idx="1832">
                  <c:v>13</c:v>
                </c:pt>
                <c:pt idx="1833">
                  <c:v>14.1</c:v>
                </c:pt>
                <c:pt idx="1834">
                  <c:v>9.5</c:v>
                </c:pt>
                <c:pt idx="1835">
                  <c:v>11.7</c:v>
                </c:pt>
                <c:pt idx="1836">
                  <c:v>11.7</c:v>
                </c:pt>
                <c:pt idx="1837">
                  <c:v>15</c:v>
                </c:pt>
                <c:pt idx="1838">
                  <c:v>10.6</c:v>
                </c:pt>
                <c:pt idx="1839">
                  <c:v>7.6</c:v>
                </c:pt>
                <c:pt idx="1840">
                  <c:v>11.8</c:v>
                </c:pt>
                <c:pt idx="1841">
                  <c:v>11.2</c:v>
                </c:pt>
                <c:pt idx="1842">
                  <c:v>11.1</c:v>
                </c:pt>
                <c:pt idx="1843">
                  <c:v>14.8</c:v>
                </c:pt>
                <c:pt idx="1844">
                  <c:v>11.9</c:v>
                </c:pt>
                <c:pt idx="1845">
                  <c:v>16.2</c:v>
                </c:pt>
                <c:pt idx="1846">
                  <c:v>12.2</c:v>
                </c:pt>
                <c:pt idx="1847">
                  <c:v>10.6</c:v>
                </c:pt>
                <c:pt idx="1848">
                  <c:v>8.1999999999999993</c:v>
                </c:pt>
                <c:pt idx="1849">
                  <c:v>12.1</c:v>
                </c:pt>
                <c:pt idx="1850">
                  <c:v>8.5</c:v>
                </c:pt>
                <c:pt idx="1851">
                  <c:v>10.7</c:v>
                </c:pt>
                <c:pt idx="1852">
                  <c:v>10.7</c:v>
                </c:pt>
                <c:pt idx="1853">
                  <c:v>9.6</c:v>
                </c:pt>
                <c:pt idx="1854">
                  <c:v>10.4</c:v>
                </c:pt>
                <c:pt idx="1855">
                  <c:v>8.5</c:v>
                </c:pt>
                <c:pt idx="1856">
                  <c:v>9.8000000000000007</c:v>
                </c:pt>
                <c:pt idx="1857">
                  <c:v>7</c:v>
                </c:pt>
                <c:pt idx="1858">
                  <c:v>7.8</c:v>
                </c:pt>
                <c:pt idx="1859">
                  <c:v>9.1</c:v>
                </c:pt>
                <c:pt idx="1860">
                  <c:v>10.3</c:v>
                </c:pt>
                <c:pt idx="1861">
                  <c:v>12.8</c:v>
                </c:pt>
                <c:pt idx="1862">
                  <c:v>11.7</c:v>
                </c:pt>
                <c:pt idx="1863">
                  <c:v>10.199999999999999</c:v>
                </c:pt>
                <c:pt idx="1864">
                  <c:v>6.9</c:v>
                </c:pt>
                <c:pt idx="1865">
                  <c:v>11</c:v>
                </c:pt>
                <c:pt idx="1866">
                  <c:v>8.4</c:v>
                </c:pt>
                <c:pt idx="1867">
                  <c:v>8.5</c:v>
                </c:pt>
                <c:pt idx="1868">
                  <c:v>12.2</c:v>
                </c:pt>
                <c:pt idx="1869">
                  <c:v>10.5</c:v>
                </c:pt>
                <c:pt idx="1870">
                  <c:v>10.4</c:v>
                </c:pt>
                <c:pt idx="1871">
                  <c:v>7.5</c:v>
                </c:pt>
                <c:pt idx="1872">
                  <c:v>11.1</c:v>
                </c:pt>
                <c:pt idx="1873">
                  <c:v>11.1</c:v>
                </c:pt>
                <c:pt idx="1874">
                  <c:v>8.9</c:v>
                </c:pt>
                <c:pt idx="1875">
                  <c:v>7.9</c:v>
                </c:pt>
                <c:pt idx="1876">
                  <c:v>10.199999999999999</c:v>
                </c:pt>
                <c:pt idx="1877">
                  <c:v>8.1999999999999993</c:v>
                </c:pt>
                <c:pt idx="1878">
                  <c:v>9.5</c:v>
                </c:pt>
                <c:pt idx="1879">
                  <c:v>10.6</c:v>
                </c:pt>
                <c:pt idx="1880">
                  <c:v>10.7</c:v>
                </c:pt>
                <c:pt idx="1881">
                  <c:v>8.4</c:v>
                </c:pt>
                <c:pt idx="1882">
                  <c:v>8.6999999999999993</c:v>
                </c:pt>
                <c:pt idx="1883">
                  <c:v>7.5</c:v>
                </c:pt>
                <c:pt idx="1884">
                  <c:v>10.7</c:v>
                </c:pt>
                <c:pt idx="1885">
                  <c:v>7.8</c:v>
                </c:pt>
                <c:pt idx="1886">
                  <c:v>8.3000000000000007</c:v>
                </c:pt>
                <c:pt idx="1887">
                  <c:v>8.4</c:v>
                </c:pt>
                <c:pt idx="1888">
                  <c:v>9.5</c:v>
                </c:pt>
                <c:pt idx="1889">
                  <c:v>10.199999999999999</c:v>
                </c:pt>
                <c:pt idx="1890">
                  <c:v>10.1</c:v>
                </c:pt>
                <c:pt idx="1891">
                  <c:v>11</c:v>
                </c:pt>
                <c:pt idx="1892">
                  <c:v>8.4</c:v>
                </c:pt>
                <c:pt idx="1893">
                  <c:v>7.7</c:v>
                </c:pt>
                <c:pt idx="1894">
                  <c:v>9.1</c:v>
                </c:pt>
                <c:pt idx="1895">
                  <c:v>10.9</c:v>
                </c:pt>
                <c:pt idx="1896">
                  <c:v>9.3000000000000007</c:v>
                </c:pt>
                <c:pt idx="1897">
                  <c:v>5.8</c:v>
                </c:pt>
                <c:pt idx="1898">
                  <c:v>6.9</c:v>
                </c:pt>
                <c:pt idx="1899">
                  <c:v>10.7</c:v>
                </c:pt>
                <c:pt idx="1900">
                  <c:v>9.6</c:v>
                </c:pt>
                <c:pt idx="1901">
                  <c:v>8.6</c:v>
                </c:pt>
                <c:pt idx="1902">
                  <c:v>9.9</c:v>
                </c:pt>
                <c:pt idx="1903">
                  <c:v>10.6</c:v>
                </c:pt>
                <c:pt idx="1904">
                  <c:v>7.5</c:v>
                </c:pt>
                <c:pt idx="1905">
                  <c:v>8.8000000000000007</c:v>
                </c:pt>
                <c:pt idx="1906">
                  <c:v>8</c:v>
                </c:pt>
                <c:pt idx="1907">
                  <c:v>8.8000000000000007</c:v>
                </c:pt>
                <c:pt idx="1908">
                  <c:v>8.4</c:v>
                </c:pt>
                <c:pt idx="1909">
                  <c:v>12.7</c:v>
                </c:pt>
                <c:pt idx="1910">
                  <c:v>8.9</c:v>
                </c:pt>
                <c:pt idx="1911">
                  <c:v>9.5</c:v>
                </c:pt>
                <c:pt idx="1912">
                  <c:v>9.1999999999999993</c:v>
                </c:pt>
                <c:pt idx="1913">
                  <c:v>9.1</c:v>
                </c:pt>
                <c:pt idx="1914">
                  <c:v>9.3000000000000007</c:v>
                </c:pt>
                <c:pt idx="1915">
                  <c:v>8.4</c:v>
                </c:pt>
                <c:pt idx="1916">
                  <c:v>9.4</c:v>
                </c:pt>
                <c:pt idx="1917">
                  <c:v>8.1</c:v>
                </c:pt>
                <c:pt idx="1918">
                  <c:v>8.6</c:v>
                </c:pt>
                <c:pt idx="1919">
                  <c:v>8.1999999999999993</c:v>
                </c:pt>
                <c:pt idx="1920">
                  <c:v>8.6999999999999993</c:v>
                </c:pt>
                <c:pt idx="1921">
                  <c:v>7.2</c:v>
                </c:pt>
                <c:pt idx="1922">
                  <c:v>9.3000000000000007</c:v>
                </c:pt>
                <c:pt idx="1923">
                  <c:v>9.1</c:v>
                </c:pt>
                <c:pt idx="1924">
                  <c:v>9.1999999999999993</c:v>
                </c:pt>
                <c:pt idx="1925">
                  <c:v>10.1</c:v>
                </c:pt>
                <c:pt idx="1926">
                  <c:v>9.1</c:v>
                </c:pt>
                <c:pt idx="1927">
                  <c:v>10.9</c:v>
                </c:pt>
                <c:pt idx="1928">
                  <c:v>9.1999999999999993</c:v>
                </c:pt>
                <c:pt idx="1929">
                  <c:v>6.5</c:v>
                </c:pt>
                <c:pt idx="1930">
                  <c:v>9.3000000000000007</c:v>
                </c:pt>
                <c:pt idx="1931">
                  <c:v>9.6999999999999993</c:v>
                </c:pt>
                <c:pt idx="1932">
                  <c:v>9.4</c:v>
                </c:pt>
                <c:pt idx="1933">
                  <c:v>8.5</c:v>
                </c:pt>
                <c:pt idx="1934">
                  <c:v>8.9</c:v>
                </c:pt>
                <c:pt idx="1935">
                  <c:v>9.5</c:v>
                </c:pt>
                <c:pt idx="1936">
                  <c:v>9.1</c:v>
                </c:pt>
                <c:pt idx="1937">
                  <c:v>10.199999999999999</c:v>
                </c:pt>
                <c:pt idx="1938">
                  <c:v>7.8</c:v>
                </c:pt>
                <c:pt idx="1939">
                  <c:v>10</c:v>
                </c:pt>
                <c:pt idx="1940">
                  <c:v>10.1</c:v>
                </c:pt>
                <c:pt idx="1941">
                  <c:v>9.1999999999999993</c:v>
                </c:pt>
                <c:pt idx="1942">
                  <c:v>9.8000000000000007</c:v>
                </c:pt>
                <c:pt idx="1943">
                  <c:v>8.6999999999999993</c:v>
                </c:pt>
                <c:pt idx="1944">
                  <c:v>10.4</c:v>
                </c:pt>
                <c:pt idx="1945">
                  <c:v>10.7</c:v>
                </c:pt>
                <c:pt idx="1946">
                  <c:v>8.6999999999999993</c:v>
                </c:pt>
                <c:pt idx="1947">
                  <c:v>9.6999999999999993</c:v>
                </c:pt>
                <c:pt idx="1948">
                  <c:v>9.6999999999999993</c:v>
                </c:pt>
                <c:pt idx="1949">
                  <c:v>8.3000000000000007</c:v>
                </c:pt>
                <c:pt idx="1950">
                  <c:v>10.4</c:v>
                </c:pt>
                <c:pt idx="1951">
                  <c:v>7.2</c:v>
                </c:pt>
                <c:pt idx="1952">
                  <c:v>9</c:v>
                </c:pt>
                <c:pt idx="1953">
                  <c:v>6.9</c:v>
                </c:pt>
                <c:pt idx="1954">
                  <c:v>8.8000000000000007</c:v>
                </c:pt>
                <c:pt idx="1955">
                  <c:v>7.9</c:v>
                </c:pt>
                <c:pt idx="1956">
                  <c:v>11.7</c:v>
                </c:pt>
                <c:pt idx="1957">
                  <c:v>8.4</c:v>
                </c:pt>
                <c:pt idx="1958">
                  <c:v>12.5</c:v>
                </c:pt>
                <c:pt idx="1959">
                  <c:v>9.8000000000000007</c:v>
                </c:pt>
                <c:pt idx="1960">
                  <c:v>10.7</c:v>
                </c:pt>
                <c:pt idx="1961">
                  <c:v>12.6</c:v>
                </c:pt>
                <c:pt idx="1962">
                  <c:v>5.9</c:v>
                </c:pt>
                <c:pt idx="1963">
                  <c:v>8.1999999999999993</c:v>
                </c:pt>
                <c:pt idx="1964">
                  <c:v>10.199999999999999</c:v>
                </c:pt>
                <c:pt idx="1965">
                  <c:v>7</c:v>
                </c:pt>
                <c:pt idx="1966">
                  <c:v>11</c:v>
                </c:pt>
                <c:pt idx="1967">
                  <c:v>10</c:v>
                </c:pt>
                <c:pt idx="1968">
                  <c:v>11.5</c:v>
                </c:pt>
                <c:pt idx="1969">
                  <c:v>11.1</c:v>
                </c:pt>
                <c:pt idx="1970">
                  <c:v>10.1</c:v>
                </c:pt>
                <c:pt idx="1971">
                  <c:v>9.5</c:v>
                </c:pt>
                <c:pt idx="1972">
                  <c:v>15.5</c:v>
                </c:pt>
                <c:pt idx="1973">
                  <c:v>7.4</c:v>
                </c:pt>
                <c:pt idx="1974">
                  <c:v>10.7</c:v>
                </c:pt>
                <c:pt idx="1975">
                  <c:v>11.7</c:v>
                </c:pt>
                <c:pt idx="1976">
                  <c:v>10.199999999999999</c:v>
                </c:pt>
                <c:pt idx="1977">
                  <c:v>9.5</c:v>
                </c:pt>
                <c:pt idx="1978">
                  <c:v>7.5</c:v>
                </c:pt>
                <c:pt idx="1979">
                  <c:v>9.1</c:v>
                </c:pt>
                <c:pt idx="1980">
                  <c:v>9.9</c:v>
                </c:pt>
                <c:pt idx="1981">
                  <c:v>7.7</c:v>
                </c:pt>
                <c:pt idx="1982">
                  <c:v>11.6</c:v>
                </c:pt>
                <c:pt idx="1983">
                  <c:v>9.4</c:v>
                </c:pt>
                <c:pt idx="1984">
                  <c:v>9</c:v>
                </c:pt>
                <c:pt idx="1985">
                  <c:v>9.8000000000000007</c:v>
                </c:pt>
                <c:pt idx="1986">
                  <c:v>11.7</c:v>
                </c:pt>
                <c:pt idx="1987">
                  <c:v>7.7</c:v>
                </c:pt>
                <c:pt idx="1988">
                  <c:v>10</c:v>
                </c:pt>
                <c:pt idx="1989">
                  <c:v>13.7</c:v>
                </c:pt>
                <c:pt idx="1990">
                  <c:v>10.4</c:v>
                </c:pt>
                <c:pt idx="1991">
                  <c:v>10.8</c:v>
                </c:pt>
                <c:pt idx="1992">
                  <c:v>8.1</c:v>
                </c:pt>
                <c:pt idx="1993">
                  <c:v>10</c:v>
                </c:pt>
                <c:pt idx="1994">
                  <c:v>8.8000000000000007</c:v>
                </c:pt>
                <c:pt idx="1995">
                  <c:v>8.1999999999999993</c:v>
                </c:pt>
                <c:pt idx="1996">
                  <c:v>10.1</c:v>
                </c:pt>
                <c:pt idx="1997">
                  <c:v>9</c:v>
                </c:pt>
                <c:pt idx="1998">
                  <c:v>8.5</c:v>
                </c:pt>
                <c:pt idx="1999">
                  <c:v>10.6</c:v>
                </c:pt>
                <c:pt idx="2000">
                  <c:v>14.6</c:v>
                </c:pt>
                <c:pt idx="2001">
                  <c:v>8.3000000000000007</c:v>
                </c:pt>
                <c:pt idx="2002">
                  <c:v>7.9</c:v>
                </c:pt>
                <c:pt idx="2003">
                  <c:v>5.3</c:v>
                </c:pt>
                <c:pt idx="2004">
                  <c:v>6.9</c:v>
                </c:pt>
                <c:pt idx="2005">
                  <c:v>9.5</c:v>
                </c:pt>
                <c:pt idx="2006">
                  <c:v>5.6</c:v>
                </c:pt>
                <c:pt idx="2007">
                  <c:v>6.8</c:v>
                </c:pt>
                <c:pt idx="2008">
                  <c:v>13.5</c:v>
                </c:pt>
                <c:pt idx="2009">
                  <c:v>8.6999999999999993</c:v>
                </c:pt>
                <c:pt idx="2010">
                  <c:v>6.2</c:v>
                </c:pt>
                <c:pt idx="2011">
                  <c:v>15</c:v>
                </c:pt>
                <c:pt idx="2012">
                  <c:v>10.1</c:v>
                </c:pt>
                <c:pt idx="2013">
                  <c:v>7.8</c:v>
                </c:pt>
                <c:pt idx="2014">
                  <c:v>7.1</c:v>
                </c:pt>
                <c:pt idx="2015">
                  <c:v>7.6</c:v>
                </c:pt>
                <c:pt idx="2016">
                  <c:v>6.7</c:v>
                </c:pt>
                <c:pt idx="2017">
                  <c:v>6.3</c:v>
                </c:pt>
                <c:pt idx="2018">
                  <c:v>7.3</c:v>
                </c:pt>
                <c:pt idx="2019">
                  <c:v>7</c:v>
                </c:pt>
                <c:pt idx="2020">
                  <c:v>6.9</c:v>
                </c:pt>
                <c:pt idx="2021">
                  <c:v>7.2</c:v>
                </c:pt>
                <c:pt idx="2022">
                  <c:v>11.5</c:v>
                </c:pt>
                <c:pt idx="2023">
                  <c:v>14.2</c:v>
                </c:pt>
                <c:pt idx="2024">
                  <c:v>7.1</c:v>
                </c:pt>
                <c:pt idx="2025">
                  <c:v>8.5</c:v>
                </c:pt>
                <c:pt idx="2026">
                  <c:v>6.6</c:v>
                </c:pt>
                <c:pt idx="2027">
                  <c:v>7.9</c:v>
                </c:pt>
                <c:pt idx="2028">
                  <c:v>9.4</c:v>
                </c:pt>
                <c:pt idx="2029">
                  <c:v>10.1</c:v>
                </c:pt>
                <c:pt idx="2030">
                  <c:v>10</c:v>
                </c:pt>
                <c:pt idx="2031">
                  <c:v>10.7</c:v>
                </c:pt>
                <c:pt idx="2032">
                  <c:v>11.1</c:v>
                </c:pt>
                <c:pt idx="2033">
                  <c:v>9.6999999999999993</c:v>
                </c:pt>
                <c:pt idx="2034">
                  <c:v>9.1999999999999993</c:v>
                </c:pt>
                <c:pt idx="2035">
                  <c:v>10.8</c:v>
                </c:pt>
                <c:pt idx="2036">
                  <c:v>11</c:v>
                </c:pt>
                <c:pt idx="2037">
                  <c:v>9.5</c:v>
                </c:pt>
                <c:pt idx="2038">
                  <c:v>9.6</c:v>
                </c:pt>
                <c:pt idx="2039">
                  <c:v>9.9</c:v>
                </c:pt>
                <c:pt idx="2040">
                  <c:v>9.4</c:v>
                </c:pt>
                <c:pt idx="2041">
                  <c:v>13.4</c:v>
                </c:pt>
                <c:pt idx="2042">
                  <c:v>9.1</c:v>
                </c:pt>
                <c:pt idx="2043">
                  <c:v>9.8000000000000007</c:v>
                </c:pt>
                <c:pt idx="2044">
                  <c:v>11.2</c:v>
                </c:pt>
                <c:pt idx="2045">
                  <c:v>8.5</c:v>
                </c:pt>
                <c:pt idx="2046">
                  <c:v>10.3</c:v>
                </c:pt>
                <c:pt idx="2047">
                  <c:v>9.8000000000000007</c:v>
                </c:pt>
                <c:pt idx="2048">
                  <c:v>9.6</c:v>
                </c:pt>
                <c:pt idx="2049">
                  <c:v>13</c:v>
                </c:pt>
                <c:pt idx="2050">
                  <c:v>11.7</c:v>
                </c:pt>
                <c:pt idx="2051">
                  <c:v>10.3</c:v>
                </c:pt>
                <c:pt idx="2052">
                  <c:v>10.199999999999999</c:v>
                </c:pt>
                <c:pt idx="2053">
                  <c:v>12.3</c:v>
                </c:pt>
                <c:pt idx="2054">
                  <c:v>10.9</c:v>
                </c:pt>
                <c:pt idx="2055">
                  <c:v>9.9</c:v>
                </c:pt>
                <c:pt idx="2056">
                  <c:v>11</c:v>
                </c:pt>
                <c:pt idx="2057">
                  <c:v>12</c:v>
                </c:pt>
                <c:pt idx="2058">
                  <c:v>10.6</c:v>
                </c:pt>
                <c:pt idx="2059">
                  <c:v>10.4</c:v>
                </c:pt>
                <c:pt idx="2060">
                  <c:v>9.6999999999999993</c:v>
                </c:pt>
                <c:pt idx="2061">
                  <c:v>13.1</c:v>
                </c:pt>
                <c:pt idx="2062">
                  <c:v>9.6</c:v>
                </c:pt>
                <c:pt idx="2063">
                  <c:v>10.4</c:v>
                </c:pt>
                <c:pt idx="2064">
                  <c:v>12.6</c:v>
                </c:pt>
                <c:pt idx="2065">
                  <c:v>11.6</c:v>
                </c:pt>
                <c:pt idx="2066">
                  <c:v>10.7</c:v>
                </c:pt>
                <c:pt idx="2067">
                  <c:v>9.1</c:v>
                </c:pt>
                <c:pt idx="2068">
                  <c:v>10.6</c:v>
                </c:pt>
                <c:pt idx="2069">
                  <c:v>9.9</c:v>
                </c:pt>
                <c:pt idx="2070">
                  <c:v>10.199999999999999</c:v>
                </c:pt>
                <c:pt idx="2071">
                  <c:v>10.1</c:v>
                </c:pt>
                <c:pt idx="2072">
                  <c:v>9.6</c:v>
                </c:pt>
                <c:pt idx="2073">
                  <c:v>8.9</c:v>
                </c:pt>
                <c:pt idx="2074">
                  <c:v>9.6999999999999993</c:v>
                </c:pt>
                <c:pt idx="2075">
                  <c:v>14.3</c:v>
                </c:pt>
                <c:pt idx="2076">
                  <c:v>10.4</c:v>
                </c:pt>
                <c:pt idx="2077">
                  <c:v>11.4</c:v>
                </c:pt>
                <c:pt idx="2078">
                  <c:v>10.6</c:v>
                </c:pt>
                <c:pt idx="2079">
                  <c:v>9</c:v>
                </c:pt>
                <c:pt idx="2080">
                  <c:v>9.6999999999999993</c:v>
                </c:pt>
                <c:pt idx="2081">
                  <c:v>10.9</c:v>
                </c:pt>
                <c:pt idx="2082">
                  <c:v>10.6</c:v>
                </c:pt>
                <c:pt idx="2083">
                  <c:v>10.9</c:v>
                </c:pt>
                <c:pt idx="2084">
                  <c:v>12.9</c:v>
                </c:pt>
                <c:pt idx="2085">
                  <c:v>9.1999999999999993</c:v>
                </c:pt>
                <c:pt idx="2086">
                  <c:v>8.6999999999999993</c:v>
                </c:pt>
                <c:pt idx="2087">
                  <c:v>10.3</c:v>
                </c:pt>
                <c:pt idx="2088">
                  <c:v>11.1</c:v>
                </c:pt>
                <c:pt idx="2089">
                  <c:v>9</c:v>
                </c:pt>
                <c:pt idx="2090">
                  <c:v>9.5</c:v>
                </c:pt>
                <c:pt idx="2091">
                  <c:v>10.6</c:v>
                </c:pt>
                <c:pt idx="2092">
                  <c:v>9.5</c:v>
                </c:pt>
                <c:pt idx="2093">
                  <c:v>9.6999999999999993</c:v>
                </c:pt>
                <c:pt idx="2094">
                  <c:v>9.9</c:v>
                </c:pt>
                <c:pt idx="2095">
                  <c:v>11.6</c:v>
                </c:pt>
                <c:pt idx="2096">
                  <c:v>7.3</c:v>
                </c:pt>
                <c:pt idx="2097">
                  <c:v>11.6</c:v>
                </c:pt>
                <c:pt idx="2098">
                  <c:v>12.1</c:v>
                </c:pt>
                <c:pt idx="2099">
                  <c:v>8.9</c:v>
                </c:pt>
                <c:pt idx="2100">
                  <c:v>9.3000000000000007</c:v>
                </c:pt>
                <c:pt idx="2101">
                  <c:v>8.8000000000000007</c:v>
                </c:pt>
                <c:pt idx="2102">
                  <c:v>9.5</c:v>
                </c:pt>
                <c:pt idx="2103">
                  <c:v>10.7</c:v>
                </c:pt>
                <c:pt idx="2104">
                  <c:v>11</c:v>
                </c:pt>
                <c:pt idx="2105">
                  <c:v>10.9</c:v>
                </c:pt>
                <c:pt idx="2106">
                  <c:v>11.2</c:v>
                </c:pt>
                <c:pt idx="2107">
                  <c:v>11</c:v>
                </c:pt>
                <c:pt idx="2108">
                  <c:v>8</c:v>
                </c:pt>
                <c:pt idx="2109">
                  <c:v>12.4</c:v>
                </c:pt>
                <c:pt idx="2110">
                  <c:v>10.5</c:v>
                </c:pt>
                <c:pt idx="2111">
                  <c:v>10.3</c:v>
                </c:pt>
                <c:pt idx="2112">
                  <c:v>11.6</c:v>
                </c:pt>
                <c:pt idx="2113">
                  <c:v>10.1</c:v>
                </c:pt>
                <c:pt idx="2114">
                  <c:v>13.1</c:v>
                </c:pt>
                <c:pt idx="2115">
                  <c:v>10.1</c:v>
                </c:pt>
                <c:pt idx="2116">
                  <c:v>10.5</c:v>
                </c:pt>
                <c:pt idx="2117">
                  <c:v>8.3000000000000007</c:v>
                </c:pt>
                <c:pt idx="2118">
                  <c:v>11.2</c:v>
                </c:pt>
                <c:pt idx="2119">
                  <c:v>7.3</c:v>
                </c:pt>
                <c:pt idx="2120">
                  <c:v>9.9</c:v>
                </c:pt>
                <c:pt idx="2121">
                  <c:v>10.4</c:v>
                </c:pt>
                <c:pt idx="2122">
                  <c:v>8.4</c:v>
                </c:pt>
                <c:pt idx="2123">
                  <c:v>13.5</c:v>
                </c:pt>
                <c:pt idx="2124">
                  <c:v>13.1</c:v>
                </c:pt>
                <c:pt idx="2125">
                  <c:v>10.8</c:v>
                </c:pt>
                <c:pt idx="2126">
                  <c:v>11.3</c:v>
                </c:pt>
                <c:pt idx="2127">
                  <c:v>9.9</c:v>
                </c:pt>
                <c:pt idx="2128">
                  <c:v>10.7</c:v>
                </c:pt>
                <c:pt idx="2129">
                  <c:v>9.6999999999999993</c:v>
                </c:pt>
                <c:pt idx="2130">
                  <c:v>11.7</c:v>
                </c:pt>
                <c:pt idx="2131">
                  <c:v>8.5</c:v>
                </c:pt>
                <c:pt idx="2132">
                  <c:v>9.8000000000000007</c:v>
                </c:pt>
                <c:pt idx="2133">
                  <c:v>9.1999999999999993</c:v>
                </c:pt>
                <c:pt idx="2134">
                  <c:v>10.9</c:v>
                </c:pt>
                <c:pt idx="2135">
                  <c:v>10.9</c:v>
                </c:pt>
                <c:pt idx="2136">
                  <c:v>12.8</c:v>
                </c:pt>
                <c:pt idx="2137">
                  <c:v>10.8</c:v>
                </c:pt>
                <c:pt idx="2138">
                  <c:v>7.6</c:v>
                </c:pt>
                <c:pt idx="2139">
                  <c:v>10.4</c:v>
                </c:pt>
                <c:pt idx="2140">
                  <c:v>9.8000000000000007</c:v>
                </c:pt>
                <c:pt idx="2141">
                  <c:v>11.8</c:v>
                </c:pt>
                <c:pt idx="2142">
                  <c:v>11.2</c:v>
                </c:pt>
                <c:pt idx="2143">
                  <c:v>10.8</c:v>
                </c:pt>
                <c:pt idx="2144">
                  <c:v>10.3</c:v>
                </c:pt>
                <c:pt idx="2145">
                  <c:v>10.8</c:v>
                </c:pt>
                <c:pt idx="2146">
                  <c:v>10.4</c:v>
                </c:pt>
                <c:pt idx="2147">
                  <c:v>8.5</c:v>
                </c:pt>
                <c:pt idx="2148">
                  <c:v>11.5</c:v>
                </c:pt>
                <c:pt idx="2149">
                  <c:v>13.4</c:v>
                </c:pt>
                <c:pt idx="2150">
                  <c:v>9.9</c:v>
                </c:pt>
                <c:pt idx="2151">
                  <c:v>9.6</c:v>
                </c:pt>
                <c:pt idx="2152">
                  <c:v>12.8</c:v>
                </c:pt>
                <c:pt idx="2153">
                  <c:v>9.1999999999999993</c:v>
                </c:pt>
                <c:pt idx="2154">
                  <c:v>10.4</c:v>
                </c:pt>
                <c:pt idx="2155">
                  <c:v>11.5</c:v>
                </c:pt>
                <c:pt idx="2156">
                  <c:v>8.6</c:v>
                </c:pt>
                <c:pt idx="2157">
                  <c:v>11.4</c:v>
                </c:pt>
                <c:pt idx="2158">
                  <c:v>7.5</c:v>
                </c:pt>
                <c:pt idx="2159">
                  <c:v>12.2</c:v>
                </c:pt>
                <c:pt idx="2160">
                  <c:v>10</c:v>
                </c:pt>
                <c:pt idx="2161">
                  <c:v>9.6999999999999993</c:v>
                </c:pt>
                <c:pt idx="2162">
                  <c:v>10</c:v>
                </c:pt>
                <c:pt idx="2163">
                  <c:v>8.5</c:v>
                </c:pt>
                <c:pt idx="2164">
                  <c:v>8.8000000000000007</c:v>
                </c:pt>
                <c:pt idx="2165">
                  <c:v>10</c:v>
                </c:pt>
                <c:pt idx="2166">
                  <c:v>8.8000000000000007</c:v>
                </c:pt>
                <c:pt idx="2167">
                  <c:v>11.9</c:v>
                </c:pt>
                <c:pt idx="2168">
                  <c:v>8.1</c:v>
                </c:pt>
                <c:pt idx="2169">
                  <c:v>11.2</c:v>
                </c:pt>
                <c:pt idx="2170">
                  <c:v>9.1</c:v>
                </c:pt>
                <c:pt idx="2171">
                  <c:v>9.8000000000000007</c:v>
                </c:pt>
                <c:pt idx="2172">
                  <c:v>9.8000000000000007</c:v>
                </c:pt>
                <c:pt idx="2173">
                  <c:v>8.1999999999999993</c:v>
                </c:pt>
                <c:pt idx="2174">
                  <c:v>10.7</c:v>
                </c:pt>
                <c:pt idx="2175">
                  <c:v>10.199999999999999</c:v>
                </c:pt>
                <c:pt idx="2176">
                  <c:v>8.4</c:v>
                </c:pt>
                <c:pt idx="2177">
                  <c:v>12.4</c:v>
                </c:pt>
                <c:pt idx="2178">
                  <c:v>10.4</c:v>
                </c:pt>
                <c:pt idx="2179">
                  <c:v>12.2</c:v>
                </c:pt>
                <c:pt idx="2180">
                  <c:v>9.5</c:v>
                </c:pt>
                <c:pt idx="2181">
                  <c:v>11.1</c:v>
                </c:pt>
                <c:pt idx="2182">
                  <c:v>11.9</c:v>
                </c:pt>
                <c:pt idx="2183">
                  <c:v>7.9</c:v>
                </c:pt>
                <c:pt idx="2184">
                  <c:v>8.1</c:v>
                </c:pt>
                <c:pt idx="2185">
                  <c:v>10.6</c:v>
                </c:pt>
                <c:pt idx="2186">
                  <c:v>13</c:v>
                </c:pt>
                <c:pt idx="2187">
                  <c:v>12</c:v>
                </c:pt>
                <c:pt idx="2188">
                  <c:v>11.2</c:v>
                </c:pt>
                <c:pt idx="2189">
                  <c:v>10.4</c:v>
                </c:pt>
                <c:pt idx="2190">
                  <c:v>10.3</c:v>
                </c:pt>
                <c:pt idx="2191">
                  <c:v>11.1</c:v>
                </c:pt>
                <c:pt idx="2192">
                  <c:v>12.2</c:v>
                </c:pt>
                <c:pt idx="2193">
                  <c:v>11.2</c:v>
                </c:pt>
                <c:pt idx="2194">
                  <c:v>8.8000000000000007</c:v>
                </c:pt>
                <c:pt idx="2195">
                  <c:v>12</c:v>
                </c:pt>
                <c:pt idx="2196">
                  <c:v>11.4</c:v>
                </c:pt>
                <c:pt idx="2197">
                  <c:v>9.6999999999999993</c:v>
                </c:pt>
                <c:pt idx="2198">
                  <c:v>10.1</c:v>
                </c:pt>
                <c:pt idx="2199">
                  <c:v>12.7</c:v>
                </c:pt>
                <c:pt idx="2200">
                  <c:v>10</c:v>
                </c:pt>
                <c:pt idx="2201">
                  <c:v>8.9</c:v>
                </c:pt>
                <c:pt idx="2202">
                  <c:v>10.4</c:v>
                </c:pt>
                <c:pt idx="2203">
                  <c:v>9.6999999999999993</c:v>
                </c:pt>
                <c:pt idx="2204">
                  <c:v>11.1</c:v>
                </c:pt>
                <c:pt idx="2205">
                  <c:v>9.5</c:v>
                </c:pt>
                <c:pt idx="2206">
                  <c:v>11.4</c:v>
                </c:pt>
                <c:pt idx="2207">
                  <c:v>11.3</c:v>
                </c:pt>
                <c:pt idx="2208">
                  <c:v>11.3</c:v>
                </c:pt>
                <c:pt idx="2209">
                  <c:v>10.199999999999999</c:v>
                </c:pt>
                <c:pt idx="2210">
                  <c:v>11.1</c:v>
                </c:pt>
                <c:pt idx="2211">
                  <c:v>10.4</c:v>
                </c:pt>
                <c:pt idx="2212">
                  <c:v>9.1</c:v>
                </c:pt>
                <c:pt idx="2213">
                  <c:v>10.7</c:v>
                </c:pt>
                <c:pt idx="2214">
                  <c:v>12.8</c:v>
                </c:pt>
                <c:pt idx="2215">
                  <c:v>12.9</c:v>
                </c:pt>
                <c:pt idx="2216">
                  <c:v>9.3000000000000007</c:v>
                </c:pt>
                <c:pt idx="2217">
                  <c:v>9.1999999999999993</c:v>
                </c:pt>
                <c:pt idx="2218">
                  <c:v>9.6</c:v>
                </c:pt>
                <c:pt idx="2219">
                  <c:v>8.9</c:v>
                </c:pt>
                <c:pt idx="2220">
                  <c:v>10.3</c:v>
                </c:pt>
                <c:pt idx="2221">
                  <c:v>8.6</c:v>
                </c:pt>
                <c:pt idx="2222">
                  <c:v>13.4</c:v>
                </c:pt>
                <c:pt idx="2223">
                  <c:v>8.6999999999999993</c:v>
                </c:pt>
                <c:pt idx="2224">
                  <c:v>12.4</c:v>
                </c:pt>
                <c:pt idx="2225">
                  <c:v>11</c:v>
                </c:pt>
                <c:pt idx="2226">
                  <c:v>9.9</c:v>
                </c:pt>
                <c:pt idx="2227">
                  <c:v>11.2</c:v>
                </c:pt>
                <c:pt idx="2228">
                  <c:v>11.3</c:v>
                </c:pt>
                <c:pt idx="2229">
                  <c:v>13.3</c:v>
                </c:pt>
                <c:pt idx="2230">
                  <c:v>11.1</c:v>
                </c:pt>
                <c:pt idx="2231">
                  <c:v>11.9</c:v>
                </c:pt>
                <c:pt idx="2232">
                  <c:v>10.7</c:v>
                </c:pt>
                <c:pt idx="2233">
                  <c:v>12</c:v>
                </c:pt>
                <c:pt idx="2234">
                  <c:v>7.8</c:v>
                </c:pt>
                <c:pt idx="2235">
                  <c:v>10.8</c:v>
                </c:pt>
                <c:pt idx="2236">
                  <c:v>9.9</c:v>
                </c:pt>
                <c:pt idx="2237">
                  <c:v>9.8000000000000007</c:v>
                </c:pt>
                <c:pt idx="2238">
                  <c:v>14.4</c:v>
                </c:pt>
                <c:pt idx="2239">
                  <c:v>8.5</c:v>
                </c:pt>
                <c:pt idx="2240">
                  <c:v>11.8</c:v>
                </c:pt>
                <c:pt idx="2241">
                  <c:v>9.6999999999999993</c:v>
                </c:pt>
                <c:pt idx="2242">
                  <c:v>12</c:v>
                </c:pt>
                <c:pt idx="2243">
                  <c:v>7.6</c:v>
                </c:pt>
                <c:pt idx="2244">
                  <c:v>11.2</c:v>
                </c:pt>
                <c:pt idx="2245">
                  <c:v>9</c:v>
                </c:pt>
                <c:pt idx="2246">
                  <c:v>10.6</c:v>
                </c:pt>
                <c:pt idx="2247">
                  <c:v>8.4</c:v>
                </c:pt>
                <c:pt idx="2248">
                  <c:v>8.6999999999999993</c:v>
                </c:pt>
                <c:pt idx="2249">
                  <c:v>12.6</c:v>
                </c:pt>
                <c:pt idx="2250">
                  <c:v>13.3</c:v>
                </c:pt>
                <c:pt idx="2251">
                  <c:v>10.3</c:v>
                </c:pt>
                <c:pt idx="2252">
                  <c:v>12.1</c:v>
                </c:pt>
                <c:pt idx="2253">
                  <c:v>10.8</c:v>
                </c:pt>
                <c:pt idx="2254">
                  <c:v>11.9</c:v>
                </c:pt>
                <c:pt idx="2255">
                  <c:v>9.6999999999999993</c:v>
                </c:pt>
                <c:pt idx="2256">
                  <c:v>11.5</c:v>
                </c:pt>
                <c:pt idx="2257">
                  <c:v>11.1</c:v>
                </c:pt>
                <c:pt idx="2258">
                  <c:v>12</c:v>
                </c:pt>
                <c:pt idx="2259">
                  <c:v>8.6999999999999993</c:v>
                </c:pt>
                <c:pt idx="2260">
                  <c:v>9.6</c:v>
                </c:pt>
                <c:pt idx="2261">
                  <c:v>11.5</c:v>
                </c:pt>
                <c:pt idx="2262">
                  <c:v>9.6</c:v>
                </c:pt>
                <c:pt idx="2263">
                  <c:v>13.6</c:v>
                </c:pt>
                <c:pt idx="2264">
                  <c:v>8.5</c:v>
                </c:pt>
                <c:pt idx="2265">
                  <c:v>15</c:v>
                </c:pt>
                <c:pt idx="2266">
                  <c:v>8.3000000000000007</c:v>
                </c:pt>
                <c:pt idx="2267">
                  <c:v>12.1</c:v>
                </c:pt>
                <c:pt idx="2268">
                  <c:v>9.6</c:v>
                </c:pt>
                <c:pt idx="2269">
                  <c:v>12</c:v>
                </c:pt>
                <c:pt idx="2270">
                  <c:v>14.7</c:v>
                </c:pt>
                <c:pt idx="2271">
                  <c:v>12.5</c:v>
                </c:pt>
                <c:pt idx="2272">
                  <c:v>15.3</c:v>
                </c:pt>
                <c:pt idx="2273">
                  <c:v>12.5</c:v>
                </c:pt>
                <c:pt idx="2274">
                  <c:v>9.3000000000000007</c:v>
                </c:pt>
                <c:pt idx="2275">
                  <c:v>9.1999999999999993</c:v>
                </c:pt>
                <c:pt idx="2276">
                  <c:v>11.8</c:v>
                </c:pt>
                <c:pt idx="2277">
                  <c:v>11</c:v>
                </c:pt>
                <c:pt idx="2278">
                  <c:v>10.3</c:v>
                </c:pt>
                <c:pt idx="2279">
                  <c:v>8.8000000000000007</c:v>
                </c:pt>
                <c:pt idx="2280">
                  <c:v>9.6999999999999993</c:v>
                </c:pt>
                <c:pt idx="2281">
                  <c:v>10.4</c:v>
                </c:pt>
                <c:pt idx="2282">
                  <c:v>9.1</c:v>
                </c:pt>
                <c:pt idx="2283">
                  <c:v>9.3000000000000007</c:v>
                </c:pt>
                <c:pt idx="2284">
                  <c:v>10.6</c:v>
                </c:pt>
                <c:pt idx="2285">
                  <c:v>10.6</c:v>
                </c:pt>
                <c:pt idx="2286">
                  <c:v>6.7</c:v>
                </c:pt>
                <c:pt idx="2287">
                  <c:v>13.9</c:v>
                </c:pt>
                <c:pt idx="2288">
                  <c:v>11.2</c:v>
                </c:pt>
                <c:pt idx="2289">
                  <c:v>12.3</c:v>
                </c:pt>
                <c:pt idx="2290">
                  <c:v>9.4</c:v>
                </c:pt>
                <c:pt idx="2291">
                  <c:v>8.8000000000000007</c:v>
                </c:pt>
                <c:pt idx="2292">
                  <c:v>10.5</c:v>
                </c:pt>
                <c:pt idx="2293">
                  <c:v>10.4</c:v>
                </c:pt>
                <c:pt idx="2294">
                  <c:v>9.4</c:v>
                </c:pt>
                <c:pt idx="2295">
                  <c:v>11.5</c:v>
                </c:pt>
                <c:pt idx="2296">
                  <c:v>10.7</c:v>
                </c:pt>
                <c:pt idx="2297">
                  <c:v>11.9</c:v>
                </c:pt>
                <c:pt idx="2298">
                  <c:v>7.7</c:v>
                </c:pt>
                <c:pt idx="2299">
                  <c:v>10.5</c:v>
                </c:pt>
                <c:pt idx="2300">
                  <c:v>12.9</c:v>
                </c:pt>
                <c:pt idx="2301">
                  <c:v>11.3</c:v>
                </c:pt>
                <c:pt idx="2302">
                  <c:v>9.6</c:v>
                </c:pt>
                <c:pt idx="2303">
                  <c:v>7.5</c:v>
                </c:pt>
                <c:pt idx="2304">
                  <c:v>10.3</c:v>
                </c:pt>
                <c:pt idx="2305">
                  <c:v>8.8000000000000007</c:v>
                </c:pt>
                <c:pt idx="2306">
                  <c:v>11.5</c:v>
                </c:pt>
                <c:pt idx="2307">
                  <c:v>11.9</c:v>
                </c:pt>
                <c:pt idx="2308">
                  <c:v>13</c:v>
                </c:pt>
                <c:pt idx="2309">
                  <c:v>8.6</c:v>
                </c:pt>
                <c:pt idx="2310">
                  <c:v>8.4</c:v>
                </c:pt>
                <c:pt idx="2311">
                  <c:v>7.3</c:v>
                </c:pt>
                <c:pt idx="2312">
                  <c:v>4.8</c:v>
                </c:pt>
                <c:pt idx="2313">
                  <c:v>8.1999999999999993</c:v>
                </c:pt>
                <c:pt idx="2314">
                  <c:v>6.1</c:v>
                </c:pt>
                <c:pt idx="2315">
                  <c:v>6.7</c:v>
                </c:pt>
                <c:pt idx="2316">
                  <c:v>8.1999999999999993</c:v>
                </c:pt>
                <c:pt idx="2317">
                  <c:v>5.7</c:v>
                </c:pt>
                <c:pt idx="2318">
                  <c:v>7.6</c:v>
                </c:pt>
                <c:pt idx="2319">
                  <c:v>6.2</c:v>
                </c:pt>
                <c:pt idx="2320">
                  <c:v>12.6</c:v>
                </c:pt>
                <c:pt idx="2321">
                  <c:v>6.3</c:v>
                </c:pt>
                <c:pt idx="2322">
                  <c:v>7</c:v>
                </c:pt>
                <c:pt idx="2323">
                  <c:v>3.4</c:v>
                </c:pt>
                <c:pt idx="2324">
                  <c:v>9.1999999999999993</c:v>
                </c:pt>
                <c:pt idx="2325">
                  <c:v>8</c:v>
                </c:pt>
                <c:pt idx="2326">
                  <c:v>5.4</c:v>
                </c:pt>
                <c:pt idx="2327">
                  <c:v>4.9000000000000004</c:v>
                </c:pt>
                <c:pt idx="2328">
                  <c:v>6.4</c:v>
                </c:pt>
                <c:pt idx="2329">
                  <c:v>7.4</c:v>
                </c:pt>
                <c:pt idx="2330">
                  <c:v>6.8</c:v>
                </c:pt>
                <c:pt idx="2331">
                  <c:v>6.7</c:v>
                </c:pt>
                <c:pt idx="2332">
                  <c:v>7</c:v>
                </c:pt>
                <c:pt idx="2333">
                  <c:v>5</c:v>
                </c:pt>
                <c:pt idx="2334">
                  <c:v>7.6</c:v>
                </c:pt>
                <c:pt idx="2335">
                  <c:v>5.3</c:v>
                </c:pt>
                <c:pt idx="2336">
                  <c:v>7.1</c:v>
                </c:pt>
                <c:pt idx="2337">
                  <c:v>7.8</c:v>
                </c:pt>
                <c:pt idx="2338">
                  <c:v>7.8</c:v>
                </c:pt>
                <c:pt idx="2339">
                  <c:v>6.2</c:v>
                </c:pt>
                <c:pt idx="2340">
                  <c:v>6.3</c:v>
                </c:pt>
                <c:pt idx="2341">
                  <c:v>7.5</c:v>
                </c:pt>
                <c:pt idx="2342">
                  <c:v>13.7</c:v>
                </c:pt>
                <c:pt idx="2343">
                  <c:v>5.6</c:v>
                </c:pt>
                <c:pt idx="2344">
                  <c:v>9.9</c:v>
                </c:pt>
                <c:pt idx="2345">
                  <c:v>12.3</c:v>
                </c:pt>
                <c:pt idx="2346">
                  <c:v>11.3</c:v>
                </c:pt>
                <c:pt idx="2347">
                  <c:v>11.1</c:v>
                </c:pt>
                <c:pt idx="2348">
                  <c:v>4</c:v>
                </c:pt>
                <c:pt idx="2349">
                  <c:v>9.1</c:v>
                </c:pt>
                <c:pt idx="2350">
                  <c:v>8.9</c:v>
                </c:pt>
                <c:pt idx="2351">
                  <c:v>12.1</c:v>
                </c:pt>
                <c:pt idx="2352">
                  <c:v>9.6999999999999993</c:v>
                </c:pt>
                <c:pt idx="2353">
                  <c:v>12.9</c:v>
                </c:pt>
                <c:pt idx="2354">
                  <c:v>9.1999999999999993</c:v>
                </c:pt>
                <c:pt idx="2355">
                  <c:v>11.1</c:v>
                </c:pt>
                <c:pt idx="2356">
                  <c:v>11.5</c:v>
                </c:pt>
                <c:pt idx="2357">
                  <c:v>16.100000000000001</c:v>
                </c:pt>
                <c:pt idx="2358">
                  <c:v>11.1</c:v>
                </c:pt>
                <c:pt idx="2359">
                  <c:v>9</c:v>
                </c:pt>
                <c:pt idx="2360">
                  <c:v>9.3000000000000007</c:v>
                </c:pt>
                <c:pt idx="2361">
                  <c:v>8.9</c:v>
                </c:pt>
                <c:pt idx="2362">
                  <c:v>9.1999999999999993</c:v>
                </c:pt>
                <c:pt idx="2363">
                  <c:v>15.8</c:v>
                </c:pt>
                <c:pt idx="2364">
                  <c:v>9.3000000000000007</c:v>
                </c:pt>
                <c:pt idx="2365">
                  <c:v>12.1</c:v>
                </c:pt>
                <c:pt idx="2366">
                  <c:v>13.6</c:v>
                </c:pt>
                <c:pt idx="2367">
                  <c:v>9.1999999999999993</c:v>
                </c:pt>
                <c:pt idx="2368">
                  <c:v>8.6</c:v>
                </c:pt>
                <c:pt idx="2369">
                  <c:v>9.6</c:v>
                </c:pt>
                <c:pt idx="2370">
                  <c:v>8.9</c:v>
                </c:pt>
                <c:pt idx="2371">
                  <c:v>7.6</c:v>
                </c:pt>
                <c:pt idx="2372">
                  <c:v>9.9</c:v>
                </c:pt>
                <c:pt idx="2373">
                  <c:v>10</c:v>
                </c:pt>
                <c:pt idx="2374">
                  <c:v>10.8</c:v>
                </c:pt>
                <c:pt idx="2375">
                  <c:v>8.9</c:v>
                </c:pt>
                <c:pt idx="2376">
                  <c:v>7.9</c:v>
                </c:pt>
                <c:pt idx="2377">
                  <c:v>12.9</c:v>
                </c:pt>
                <c:pt idx="2378">
                  <c:v>15.2</c:v>
                </c:pt>
                <c:pt idx="2379">
                  <c:v>8.6999999999999993</c:v>
                </c:pt>
                <c:pt idx="2380">
                  <c:v>8.8000000000000007</c:v>
                </c:pt>
                <c:pt idx="2381">
                  <c:v>15</c:v>
                </c:pt>
                <c:pt idx="2382">
                  <c:v>11.4</c:v>
                </c:pt>
                <c:pt idx="2383">
                  <c:v>9.3000000000000007</c:v>
                </c:pt>
                <c:pt idx="2384">
                  <c:v>11.2</c:v>
                </c:pt>
                <c:pt idx="2385">
                  <c:v>8.6</c:v>
                </c:pt>
                <c:pt idx="2386">
                  <c:v>10.4</c:v>
                </c:pt>
                <c:pt idx="2387">
                  <c:v>12.4</c:v>
                </c:pt>
                <c:pt idx="2388">
                  <c:v>10.4</c:v>
                </c:pt>
                <c:pt idx="2389">
                  <c:v>6.1</c:v>
                </c:pt>
                <c:pt idx="2390">
                  <c:v>12</c:v>
                </c:pt>
                <c:pt idx="2391">
                  <c:v>11.2</c:v>
                </c:pt>
                <c:pt idx="2392">
                  <c:v>9.4</c:v>
                </c:pt>
                <c:pt idx="2393">
                  <c:v>9.3000000000000007</c:v>
                </c:pt>
                <c:pt idx="2394">
                  <c:v>14.7</c:v>
                </c:pt>
                <c:pt idx="2395">
                  <c:v>10.9</c:v>
                </c:pt>
                <c:pt idx="2396">
                  <c:v>6</c:v>
                </c:pt>
                <c:pt idx="2397">
                  <c:v>9.1999999999999993</c:v>
                </c:pt>
                <c:pt idx="2398">
                  <c:v>9.1</c:v>
                </c:pt>
                <c:pt idx="2399">
                  <c:v>13.2</c:v>
                </c:pt>
                <c:pt idx="2400">
                  <c:v>12.5</c:v>
                </c:pt>
                <c:pt idx="2401">
                  <c:v>13.1</c:v>
                </c:pt>
                <c:pt idx="2402">
                  <c:v>10.7</c:v>
                </c:pt>
                <c:pt idx="2403">
                  <c:v>9.1999999999999993</c:v>
                </c:pt>
                <c:pt idx="2404">
                  <c:v>9.5</c:v>
                </c:pt>
                <c:pt idx="2405">
                  <c:v>12.1</c:v>
                </c:pt>
                <c:pt idx="2406">
                  <c:v>9.5</c:v>
                </c:pt>
                <c:pt idx="2407">
                  <c:v>11.7</c:v>
                </c:pt>
                <c:pt idx="2408">
                  <c:v>10.1</c:v>
                </c:pt>
                <c:pt idx="2409">
                  <c:v>11.4</c:v>
                </c:pt>
                <c:pt idx="2410">
                  <c:v>11.1</c:v>
                </c:pt>
                <c:pt idx="2411">
                  <c:v>9.3000000000000007</c:v>
                </c:pt>
                <c:pt idx="2412">
                  <c:v>9.5</c:v>
                </c:pt>
                <c:pt idx="2413">
                  <c:v>7.2</c:v>
                </c:pt>
                <c:pt idx="2414">
                  <c:v>10.4</c:v>
                </c:pt>
                <c:pt idx="2415">
                  <c:v>11.8</c:v>
                </c:pt>
                <c:pt idx="2416">
                  <c:v>9.4</c:v>
                </c:pt>
                <c:pt idx="2417">
                  <c:v>9.9</c:v>
                </c:pt>
                <c:pt idx="2418">
                  <c:v>10.3</c:v>
                </c:pt>
                <c:pt idx="2419">
                  <c:v>9</c:v>
                </c:pt>
                <c:pt idx="2420">
                  <c:v>13</c:v>
                </c:pt>
                <c:pt idx="2421">
                  <c:v>11.7</c:v>
                </c:pt>
                <c:pt idx="2422">
                  <c:v>10.7</c:v>
                </c:pt>
                <c:pt idx="2423">
                  <c:v>12.3</c:v>
                </c:pt>
                <c:pt idx="2424">
                  <c:v>10.5</c:v>
                </c:pt>
                <c:pt idx="2425">
                  <c:v>12.1</c:v>
                </c:pt>
                <c:pt idx="2426">
                  <c:v>12.5</c:v>
                </c:pt>
                <c:pt idx="2427">
                  <c:v>10.5</c:v>
                </c:pt>
                <c:pt idx="2428">
                  <c:v>8.4</c:v>
                </c:pt>
                <c:pt idx="2429">
                  <c:v>7.6</c:v>
                </c:pt>
                <c:pt idx="2430">
                  <c:v>8.4</c:v>
                </c:pt>
                <c:pt idx="2431">
                  <c:v>7.3</c:v>
                </c:pt>
                <c:pt idx="2432">
                  <c:v>5.2</c:v>
                </c:pt>
                <c:pt idx="2433">
                  <c:v>7.2</c:v>
                </c:pt>
                <c:pt idx="2434">
                  <c:v>7.6</c:v>
                </c:pt>
                <c:pt idx="2435">
                  <c:v>7.8</c:v>
                </c:pt>
                <c:pt idx="2436">
                  <c:v>6.2</c:v>
                </c:pt>
                <c:pt idx="2437">
                  <c:v>7.3</c:v>
                </c:pt>
                <c:pt idx="2438">
                  <c:v>7</c:v>
                </c:pt>
                <c:pt idx="2439">
                  <c:v>8.4</c:v>
                </c:pt>
                <c:pt idx="2440">
                  <c:v>5.8</c:v>
                </c:pt>
                <c:pt idx="2441">
                  <c:v>7.2</c:v>
                </c:pt>
                <c:pt idx="2442">
                  <c:v>5.3</c:v>
                </c:pt>
                <c:pt idx="2443">
                  <c:v>6.4</c:v>
                </c:pt>
                <c:pt idx="2444">
                  <c:v>5.6</c:v>
                </c:pt>
                <c:pt idx="2445">
                  <c:v>6.9</c:v>
                </c:pt>
                <c:pt idx="2446">
                  <c:v>7.5</c:v>
                </c:pt>
                <c:pt idx="2447">
                  <c:v>8.1</c:v>
                </c:pt>
                <c:pt idx="2448">
                  <c:v>8.1999999999999993</c:v>
                </c:pt>
                <c:pt idx="2449">
                  <c:v>8.9</c:v>
                </c:pt>
                <c:pt idx="2450">
                  <c:v>8.6999999999999993</c:v>
                </c:pt>
                <c:pt idx="2451">
                  <c:v>8</c:v>
                </c:pt>
                <c:pt idx="2452">
                  <c:v>6.5</c:v>
                </c:pt>
                <c:pt idx="2453">
                  <c:v>6</c:v>
                </c:pt>
                <c:pt idx="2454">
                  <c:v>6.9</c:v>
                </c:pt>
                <c:pt idx="2455">
                  <c:v>6.8</c:v>
                </c:pt>
                <c:pt idx="2456">
                  <c:v>6.4</c:v>
                </c:pt>
                <c:pt idx="2457">
                  <c:v>7.3</c:v>
                </c:pt>
                <c:pt idx="2458">
                  <c:v>7.9</c:v>
                </c:pt>
                <c:pt idx="2459">
                  <c:v>6.9</c:v>
                </c:pt>
                <c:pt idx="2460">
                  <c:v>7.7</c:v>
                </c:pt>
                <c:pt idx="2461">
                  <c:v>5.7</c:v>
                </c:pt>
                <c:pt idx="2462">
                  <c:v>5.7</c:v>
                </c:pt>
                <c:pt idx="2463">
                  <c:v>8</c:v>
                </c:pt>
                <c:pt idx="2464">
                  <c:v>14.4</c:v>
                </c:pt>
                <c:pt idx="2465">
                  <c:v>9.9</c:v>
                </c:pt>
                <c:pt idx="2466">
                  <c:v>13</c:v>
                </c:pt>
                <c:pt idx="2467">
                  <c:v>10.5</c:v>
                </c:pt>
                <c:pt idx="2468">
                  <c:v>15.8</c:v>
                </c:pt>
                <c:pt idx="2469">
                  <c:v>12.3</c:v>
                </c:pt>
                <c:pt idx="2470">
                  <c:v>12.9</c:v>
                </c:pt>
                <c:pt idx="2471">
                  <c:v>12.2</c:v>
                </c:pt>
                <c:pt idx="2472">
                  <c:v>15.3</c:v>
                </c:pt>
                <c:pt idx="2473">
                  <c:v>11.8</c:v>
                </c:pt>
                <c:pt idx="2474">
                  <c:v>15.1</c:v>
                </c:pt>
                <c:pt idx="2475">
                  <c:v>14</c:v>
                </c:pt>
                <c:pt idx="2476">
                  <c:v>11.3</c:v>
                </c:pt>
                <c:pt idx="2477">
                  <c:v>12.1</c:v>
                </c:pt>
                <c:pt idx="2478">
                  <c:v>11</c:v>
                </c:pt>
                <c:pt idx="2479">
                  <c:v>13</c:v>
                </c:pt>
                <c:pt idx="2480">
                  <c:v>10.3</c:v>
                </c:pt>
                <c:pt idx="2481">
                  <c:v>8.5</c:v>
                </c:pt>
                <c:pt idx="2482">
                  <c:v>12.8</c:v>
                </c:pt>
                <c:pt idx="2483">
                  <c:v>12.7</c:v>
                </c:pt>
                <c:pt idx="2484">
                  <c:v>14.3</c:v>
                </c:pt>
                <c:pt idx="2485">
                  <c:v>17.399999999999999</c:v>
                </c:pt>
                <c:pt idx="2486">
                  <c:v>9.1999999999999993</c:v>
                </c:pt>
                <c:pt idx="2487">
                  <c:v>12.4</c:v>
                </c:pt>
                <c:pt idx="2488">
                  <c:v>13</c:v>
                </c:pt>
                <c:pt idx="2489">
                  <c:v>10.7</c:v>
                </c:pt>
                <c:pt idx="2490">
                  <c:v>12</c:v>
                </c:pt>
                <c:pt idx="2491">
                  <c:v>16.399999999999999</c:v>
                </c:pt>
                <c:pt idx="2492">
                  <c:v>8</c:v>
                </c:pt>
                <c:pt idx="2493">
                  <c:v>14.5</c:v>
                </c:pt>
                <c:pt idx="2494">
                  <c:v>12.7</c:v>
                </c:pt>
                <c:pt idx="2495">
                  <c:v>10</c:v>
                </c:pt>
                <c:pt idx="2496">
                  <c:v>10.7</c:v>
                </c:pt>
                <c:pt idx="2497">
                  <c:v>11.9</c:v>
                </c:pt>
                <c:pt idx="2498">
                  <c:v>12.5</c:v>
                </c:pt>
                <c:pt idx="2499">
                  <c:v>10</c:v>
                </c:pt>
                <c:pt idx="2500">
                  <c:v>11.1</c:v>
                </c:pt>
                <c:pt idx="2501">
                  <c:v>12.5</c:v>
                </c:pt>
                <c:pt idx="2502">
                  <c:v>11.7</c:v>
                </c:pt>
                <c:pt idx="2503">
                  <c:v>13</c:v>
                </c:pt>
                <c:pt idx="2504">
                  <c:v>12</c:v>
                </c:pt>
                <c:pt idx="2505">
                  <c:v>12.1</c:v>
                </c:pt>
                <c:pt idx="2506">
                  <c:v>10.8</c:v>
                </c:pt>
                <c:pt idx="2507">
                  <c:v>12.1</c:v>
                </c:pt>
                <c:pt idx="2508">
                  <c:v>10.199999999999999</c:v>
                </c:pt>
                <c:pt idx="2509">
                  <c:v>15.2</c:v>
                </c:pt>
                <c:pt idx="2510">
                  <c:v>12.6</c:v>
                </c:pt>
                <c:pt idx="2511">
                  <c:v>13.8</c:v>
                </c:pt>
                <c:pt idx="2512">
                  <c:v>12.9</c:v>
                </c:pt>
                <c:pt idx="2513">
                  <c:v>12.9</c:v>
                </c:pt>
                <c:pt idx="2514">
                  <c:v>10.3</c:v>
                </c:pt>
                <c:pt idx="2515">
                  <c:v>8.6999999999999993</c:v>
                </c:pt>
                <c:pt idx="2516">
                  <c:v>6.8</c:v>
                </c:pt>
                <c:pt idx="2517">
                  <c:v>7.8</c:v>
                </c:pt>
                <c:pt idx="2518">
                  <c:v>7.3</c:v>
                </c:pt>
                <c:pt idx="2519">
                  <c:v>7.3</c:v>
                </c:pt>
                <c:pt idx="2520">
                  <c:v>8.8000000000000007</c:v>
                </c:pt>
                <c:pt idx="2521">
                  <c:v>8.3000000000000007</c:v>
                </c:pt>
                <c:pt idx="2522">
                  <c:v>7.3</c:v>
                </c:pt>
                <c:pt idx="2523">
                  <c:v>6.6</c:v>
                </c:pt>
                <c:pt idx="2524">
                  <c:v>7</c:v>
                </c:pt>
                <c:pt idx="2525">
                  <c:v>8.5</c:v>
                </c:pt>
                <c:pt idx="2526">
                  <c:v>5.0999999999999996</c:v>
                </c:pt>
                <c:pt idx="2527">
                  <c:v>8.8000000000000007</c:v>
                </c:pt>
                <c:pt idx="2528">
                  <c:v>7.4</c:v>
                </c:pt>
                <c:pt idx="2529">
                  <c:v>7.6</c:v>
                </c:pt>
                <c:pt idx="2530">
                  <c:v>6.9</c:v>
                </c:pt>
                <c:pt idx="2531">
                  <c:v>6.7</c:v>
                </c:pt>
                <c:pt idx="2532">
                  <c:v>6.6</c:v>
                </c:pt>
                <c:pt idx="2533">
                  <c:v>9.9</c:v>
                </c:pt>
                <c:pt idx="2534">
                  <c:v>6.9</c:v>
                </c:pt>
                <c:pt idx="2535">
                  <c:v>6.7</c:v>
                </c:pt>
                <c:pt idx="2536">
                  <c:v>9.6</c:v>
                </c:pt>
                <c:pt idx="2537">
                  <c:v>7.6</c:v>
                </c:pt>
                <c:pt idx="2538">
                  <c:v>7.5</c:v>
                </c:pt>
                <c:pt idx="2539">
                  <c:v>5.5</c:v>
                </c:pt>
                <c:pt idx="2540">
                  <c:v>7.3</c:v>
                </c:pt>
                <c:pt idx="2541">
                  <c:v>7.2</c:v>
                </c:pt>
                <c:pt idx="2542">
                  <c:v>7.3</c:v>
                </c:pt>
                <c:pt idx="2543">
                  <c:v>6.3</c:v>
                </c:pt>
                <c:pt idx="2544">
                  <c:v>6.9</c:v>
                </c:pt>
                <c:pt idx="2545">
                  <c:v>9.1</c:v>
                </c:pt>
                <c:pt idx="2546">
                  <c:v>8.3000000000000007</c:v>
                </c:pt>
                <c:pt idx="2547">
                  <c:v>8.3000000000000007</c:v>
                </c:pt>
                <c:pt idx="2548">
                  <c:v>7.5</c:v>
                </c:pt>
                <c:pt idx="2549">
                  <c:v>7.6</c:v>
                </c:pt>
                <c:pt idx="2550">
                  <c:v>9.8000000000000007</c:v>
                </c:pt>
                <c:pt idx="2551">
                  <c:v>8.6</c:v>
                </c:pt>
                <c:pt idx="2552">
                  <c:v>8</c:v>
                </c:pt>
                <c:pt idx="2553">
                  <c:v>8.6999999999999993</c:v>
                </c:pt>
                <c:pt idx="2554">
                  <c:v>7.7</c:v>
                </c:pt>
                <c:pt idx="2555">
                  <c:v>7.1</c:v>
                </c:pt>
                <c:pt idx="2556">
                  <c:v>6.6</c:v>
                </c:pt>
                <c:pt idx="2557">
                  <c:v>9.1999999999999993</c:v>
                </c:pt>
                <c:pt idx="2558">
                  <c:v>6.4</c:v>
                </c:pt>
                <c:pt idx="2559">
                  <c:v>8.1</c:v>
                </c:pt>
                <c:pt idx="2560">
                  <c:v>5.8</c:v>
                </c:pt>
                <c:pt idx="2561">
                  <c:v>7.2</c:v>
                </c:pt>
                <c:pt idx="2562">
                  <c:v>7.2</c:v>
                </c:pt>
                <c:pt idx="2563">
                  <c:v>7</c:v>
                </c:pt>
                <c:pt idx="2564">
                  <c:v>8.4</c:v>
                </c:pt>
                <c:pt idx="2565">
                  <c:v>7.9</c:v>
                </c:pt>
                <c:pt idx="2566">
                  <c:v>6.2</c:v>
                </c:pt>
                <c:pt idx="2567">
                  <c:v>7</c:v>
                </c:pt>
                <c:pt idx="2568">
                  <c:v>8.6999999999999993</c:v>
                </c:pt>
                <c:pt idx="2569">
                  <c:v>8.9</c:v>
                </c:pt>
                <c:pt idx="2570">
                  <c:v>6.7</c:v>
                </c:pt>
                <c:pt idx="2571">
                  <c:v>7.7</c:v>
                </c:pt>
                <c:pt idx="2572">
                  <c:v>7.5</c:v>
                </c:pt>
                <c:pt idx="2573">
                  <c:v>7.8</c:v>
                </c:pt>
                <c:pt idx="2574">
                  <c:v>9.4</c:v>
                </c:pt>
                <c:pt idx="2575">
                  <c:v>5.9</c:v>
                </c:pt>
                <c:pt idx="2576">
                  <c:v>8.4</c:v>
                </c:pt>
                <c:pt idx="2577">
                  <c:v>6.4</c:v>
                </c:pt>
                <c:pt idx="2578">
                  <c:v>7.4</c:v>
                </c:pt>
                <c:pt idx="2579">
                  <c:v>8.4</c:v>
                </c:pt>
                <c:pt idx="2580">
                  <c:v>8.5</c:v>
                </c:pt>
                <c:pt idx="2581">
                  <c:v>7.5</c:v>
                </c:pt>
                <c:pt idx="2582">
                  <c:v>7.1</c:v>
                </c:pt>
                <c:pt idx="2583">
                  <c:v>4.5</c:v>
                </c:pt>
                <c:pt idx="2584">
                  <c:v>8.1999999999999993</c:v>
                </c:pt>
                <c:pt idx="2585">
                  <c:v>5.2</c:v>
                </c:pt>
                <c:pt idx="2586">
                  <c:v>5.6</c:v>
                </c:pt>
                <c:pt idx="2587">
                  <c:v>6.7</c:v>
                </c:pt>
                <c:pt idx="2588">
                  <c:v>6.9</c:v>
                </c:pt>
                <c:pt idx="2589">
                  <c:v>6.8</c:v>
                </c:pt>
                <c:pt idx="2590">
                  <c:v>8.3000000000000007</c:v>
                </c:pt>
                <c:pt idx="2591">
                  <c:v>6.5</c:v>
                </c:pt>
                <c:pt idx="2592">
                  <c:v>7</c:v>
                </c:pt>
                <c:pt idx="2593">
                  <c:v>5.9</c:v>
                </c:pt>
                <c:pt idx="2594">
                  <c:v>5.3</c:v>
                </c:pt>
                <c:pt idx="2595">
                  <c:v>6.5</c:v>
                </c:pt>
                <c:pt idx="2596">
                  <c:v>6.3</c:v>
                </c:pt>
                <c:pt idx="2597">
                  <c:v>2.8</c:v>
                </c:pt>
                <c:pt idx="2598">
                  <c:v>7</c:v>
                </c:pt>
                <c:pt idx="2599">
                  <c:v>6.4</c:v>
                </c:pt>
              </c:numCache>
            </c:numRef>
          </c:xVal>
          <c:yVal>
            <c:numRef>
              <c:f>'Kitchen Sink - Float Interc'!$C$40:$C$2639</c:f>
              <c:numCache>
                <c:formatCode>General</c:formatCode>
                <c:ptCount val="2600"/>
                <c:pt idx="0">
                  <c:v>-5.9681521422502044</c:v>
                </c:pt>
                <c:pt idx="1">
                  <c:v>6.6144825986669815</c:v>
                </c:pt>
                <c:pt idx="2">
                  <c:v>-38.201177094418853</c:v>
                </c:pt>
                <c:pt idx="3">
                  <c:v>16.95934280981399</c:v>
                </c:pt>
                <c:pt idx="4">
                  <c:v>-12.80351942380392</c:v>
                </c:pt>
                <c:pt idx="5">
                  <c:v>-103.72543497148769</c:v>
                </c:pt>
                <c:pt idx="6">
                  <c:v>59.793938441946153</c:v>
                </c:pt>
                <c:pt idx="7">
                  <c:v>48.37440110203363</c:v>
                </c:pt>
                <c:pt idx="8">
                  <c:v>-11.651191563066845</c:v>
                </c:pt>
                <c:pt idx="9">
                  <c:v>51.657968559678181</c:v>
                </c:pt>
                <c:pt idx="10">
                  <c:v>16.797059423381143</c:v>
                </c:pt>
                <c:pt idx="11">
                  <c:v>63.999408388958528</c:v>
                </c:pt>
                <c:pt idx="12">
                  <c:v>-14.205569413318472</c:v>
                </c:pt>
                <c:pt idx="13">
                  <c:v>30.159600834452363</c:v>
                </c:pt>
                <c:pt idx="14">
                  <c:v>52.614311379241542</c:v>
                </c:pt>
                <c:pt idx="15">
                  <c:v>-22.211128408036885</c:v>
                </c:pt>
                <c:pt idx="16">
                  <c:v>31.945490617038416</c:v>
                </c:pt>
                <c:pt idx="17">
                  <c:v>28.643630719319873</c:v>
                </c:pt>
                <c:pt idx="18">
                  <c:v>-61.291691685814982</c:v>
                </c:pt>
                <c:pt idx="19">
                  <c:v>26.629931942436485</c:v>
                </c:pt>
                <c:pt idx="20">
                  <c:v>-36.932061491740399</c:v>
                </c:pt>
                <c:pt idx="21">
                  <c:v>-5.7184927912501848</c:v>
                </c:pt>
                <c:pt idx="22">
                  <c:v>9.8469873803040002</c:v>
                </c:pt>
                <c:pt idx="23">
                  <c:v>50.630392274345724</c:v>
                </c:pt>
                <c:pt idx="24">
                  <c:v>2.2682298281831947</c:v>
                </c:pt>
                <c:pt idx="25">
                  <c:v>-10.116175464735392</c:v>
                </c:pt>
                <c:pt idx="26">
                  <c:v>-36.310461447204375</c:v>
                </c:pt>
                <c:pt idx="27">
                  <c:v>44.757109479468795</c:v>
                </c:pt>
                <c:pt idx="28">
                  <c:v>27.44199937629341</c:v>
                </c:pt>
                <c:pt idx="29">
                  <c:v>32.324519030939172</c:v>
                </c:pt>
                <c:pt idx="30">
                  <c:v>-11.758366566555111</c:v>
                </c:pt>
                <c:pt idx="31">
                  <c:v>69.574057403816369</c:v>
                </c:pt>
                <c:pt idx="32">
                  <c:v>62.252142874007347</c:v>
                </c:pt>
                <c:pt idx="33">
                  <c:v>-20.595714035679663</c:v>
                </c:pt>
                <c:pt idx="34">
                  <c:v>-16.717882336279018</c:v>
                </c:pt>
                <c:pt idx="35">
                  <c:v>28.671655717916565</c:v>
                </c:pt>
                <c:pt idx="36">
                  <c:v>-2.5250471674798973</c:v>
                </c:pt>
                <c:pt idx="37">
                  <c:v>75.184276435910078</c:v>
                </c:pt>
                <c:pt idx="38">
                  <c:v>20.96084373826929</c:v>
                </c:pt>
                <c:pt idx="39">
                  <c:v>35.265649252288995</c:v>
                </c:pt>
                <c:pt idx="40">
                  <c:v>-20.514871816696498</c:v>
                </c:pt>
                <c:pt idx="41">
                  <c:v>30.323130300495762</c:v>
                </c:pt>
                <c:pt idx="42">
                  <c:v>23.297428334895613</c:v>
                </c:pt>
                <c:pt idx="43">
                  <c:v>58.281474986376907</c:v>
                </c:pt>
                <c:pt idx="44">
                  <c:v>18.845665248929876</c:v>
                </c:pt>
                <c:pt idx="45">
                  <c:v>66.864836111560862</c:v>
                </c:pt>
                <c:pt idx="46">
                  <c:v>76.059716654641846</c:v>
                </c:pt>
                <c:pt idx="47">
                  <c:v>49.659128954420368</c:v>
                </c:pt>
                <c:pt idx="48">
                  <c:v>-6.46923716396239</c:v>
                </c:pt>
                <c:pt idx="49">
                  <c:v>11.195423756061729</c:v>
                </c:pt>
                <c:pt idx="50">
                  <c:v>-9.052878314553368</c:v>
                </c:pt>
                <c:pt idx="51">
                  <c:v>22.69115269913155</c:v>
                </c:pt>
                <c:pt idx="52">
                  <c:v>47.443872011092395</c:v>
                </c:pt>
                <c:pt idx="53">
                  <c:v>38.359660311552631</c:v>
                </c:pt>
                <c:pt idx="54">
                  <c:v>1.3959502794696732</c:v>
                </c:pt>
                <c:pt idx="55">
                  <c:v>81.321461014095973</c:v>
                </c:pt>
                <c:pt idx="56">
                  <c:v>-43.997669068014346</c:v>
                </c:pt>
                <c:pt idx="57">
                  <c:v>28.546854650781029</c:v>
                </c:pt>
                <c:pt idx="58">
                  <c:v>15.81648701523757</c:v>
                </c:pt>
                <c:pt idx="59">
                  <c:v>-27.162331402909302</c:v>
                </c:pt>
                <c:pt idx="60">
                  <c:v>14.465692171207138</c:v>
                </c:pt>
                <c:pt idx="61">
                  <c:v>1.7000402093961497</c:v>
                </c:pt>
                <c:pt idx="62">
                  <c:v>2.2832296747689327</c:v>
                </c:pt>
                <c:pt idx="63">
                  <c:v>123.42269434258634</c:v>
                </c:pt>
                <c:pt idx="64">
                  <c:v>10.701668327844772</c:v>
                </c:pt>
                <c:pt idx="65">
                  <c:v>214.70366001204377</c:v>
                </c:pt>
                <c:pt idx="66">
                  <c:v>-8.2469372368494476</c:v>
                </c:pt>
                <c:pt idx="67">
                  <c:v>21.509850764127172</c:v>
                </c:pt>
                <c:pt idx="68">
                  <c:v>-41.619324003980111</c:v>
                </c:pt>
                <c:pt idx="69">
                  <c:v>11.8801512037858</c:v>
                </c:pt>
                <c:pt idx="70">
                  <c:v>32.968116750115776</c:v>
                </c:pt>
                <c:pt idx="71">
                  <c:v>17.702280010172473</c:v>
                </c:pt>
                <c:pt idx="72">
                  <c:v>-17.511857542448858</c:v>
                </c:pt>
                <c:pt idx="73">
                  <c:v>-4.8794070243944532</c:v>
                </c:pt>
                <c:pt idx="74">
                  <c:v>-35.514354123878121</c:v>
                </c:pt>
                <c:pt idx="75">
                  <c:v>-8.757176585593399</c:v>
                </c:pt>
                <c:pt idx="76">
                  <c:v>19.047968658073074</c:v>
                </c:pt>
                <c:pt idx="77">
                  <c:v>-93.455424730812879</c:v>
                </c:pt>
                <c:pt idx="78">
                  <c:v>6.5364629847358771</c:v>
                </c:pt>
                <c:pt idx="79">
                  <c:v>-16.74264502651917</c:v>
                </c:pt>
                <c:pt idx="80">
                  <c:v>33.46274582328914</c:v>
                </c:pt>
                <c:pt idx="81">
                  <c:v>-38.437177750940833</c:v>
                </c:pt>
                <c:pt idx="82">
                  <c:v>-1.8930666315111893</c:v>
                </c:pt>
                <c:pt idx="83">
                  <c:v>87.95370435893696</c:v>
                </c:pt>
                <c:pt idx="84">
                  <c:v>-12.620423164291438</c:v>
                </c:pt>
                <c:pt idx="85">
                  <c:v>49.877066533293259</c:v>
                </c:pt>
                <c:pt idx="86">
                  <c:v>-47.813817180155965</c:v>
                </c:pt>
                <c:pt idx="87">
                  <c:v>4.4443376035572015</c:v>
                </c:pt>
                <c:pt idx="88">
                  <c:v>-36.515421943457241</c:v>
                </c:pt>
                <c:pt idx="89">
                  <c:v>-30.097659123191512</c:v>
                </c:pt>
                <c:pt idx="90">
                  <c:v>4.141505449416087</c:v>
                </c:pt>
                <c:pt idx="91">
                  <c:v>-44.315087180589465</c:v>
                </c:pt>
                <c:pt idx="92">
                  <c:v>2.8810049017500319</c:v>
                </c:pt>
                <c:pt idx="93">
                  <c:v>34.75789670357247</c:v>
                </c:pt>
                <c:pt idx="94">
                  <c:v>-12.646538997544752</c:v>
                </c:pt>
                <c:pt idx="95">
                  <c:v>-15.788989593472039</c:v>
                </c:pt>
                <c:pt idx="96">
                  <c:v>4.5114963303887237</c:v>
                </c:pt>
                <c:pt idx="97">
                  <c:v>53.24244135582606</c:v>
                </c:pt>
                <c:pt idx="98">
                  <c:v>1.7791838000839846</c:v>
                </c:pt>
                <c:pt idx="99">
                  <c:v>6.8774933344052158</c:v>
                </c:pt>
                <c:pt idx="100">
                  <c:v>32.930865871295339</c:v>
                </c:pt>
                <c:pt idx="101">
                  <c:v>-3.0779993312631859</c:v>
                </c:pt>
                <c:pt idx="102">
                  <c:v>6.7402061213215347E-2</c:v>
                </c:pt>
                <c:pt idx="103">
                  <c:v>16.798793112261563</c:v>
                </c:pt>
                <c:pt idx="104">
                  <c:v>52.662667720669049</c:v>
                </c:pt>
                <c:pt idx="105">
                  <c:v>5.4944309306211494</c:v>
                </c:pt>
                <c:pt idx="106">
                  <c:v>28.671020354920927</c:v>
                </c:pt>
                <c:pt idx="107">
                  <c:v>-4.6959210682217929</c:v>
                </c:pt>
                <c:pt idx="108">
                  <c:v>2.1074377324634099</c:v>
                </c:pt>
                <c:pt idx="109">
                  <c:v>19.904425970195462</c:v>
                </c:pt>
                <c:pt idx="110">
                  <c:v>-43.98071366681296</c:v>
                </c:pt>
                <c:pt idx="111">
                  <c:v>35.496471698445845</c:v>
                </c:pt>
                <c:pt idx="112">
                  <c:v>133.43552653443658</c:v>
                </c:pt>
                <c:pt idx="113">
                  <c:v>4.395161141149913</c:v>
                </c:pt>
                <c:pt idx="114">
                  <c:v>7.706950435116795</c:v>
                </c:pt>
                <c:pt idx="115">
                  <c:v>19.567942719955937</c:v>
                </c:pt>
                <c:pt idx="116">
                  <c:v>-5.7933561385976589</c:v>
                </c:pt>
                <c:pt idx="117">
                  <c:v>27.698481454128199</c:v>
                </c:pt>
                <c:pt idx="118">
                  <c:v>1.26194822214282</c:v>
                </c:pt>
                <c:pt idx="119">
                  <c:v>-19.0442261481478</c:v>
                </c:pt>
                <c:pt idx="120">
                  <c:v>-6.2390792622036884</c:v>
                </c:pt>
                <c:pt idx="121">
                  <c:v>-4.1032487102147854</c:v>
                </c:pt>
                <c:pt idx="122">
                  <c:v>28.759655484766085</c:v>
                </c:pt>
                <c:pt idx="123">
                  <c:v>-5.1604761668881167</c:v>
                </c:pt>
                <c:pt idx="124">
                  <c:v>-1.310301894112996</c:v>
                </c:pt>
                <c:pt idx="125">
                  <c:v>-29.472759627742107</c:v>
                </c:pt>
                <c:pt idx="126">
                  <c:v>27.768236770084457</c:v>
                </c:pt>
                <c:pt idx="127">
                  <c:v>-22.022902418780859</c:v>
                </c:pt>
                <c:pt idx="128">
                  <c:v>15.862761647766121</c:v>
                </c:pt>
                <c:pt idx="129">
                  <c:v>-16.045665144288904</c:v>
                </c:pt>
                <c:pt idx="130">
                  <c:v>29.435980437632168</c:v>
                </c:pt>
                <c:pt idx="131">
                  <c:v>-57.307882240099332</c:v>
                </c:pt>
                <c:pt idx="132">
                  <c:v>27.321826184169765</c:v>
                </c:pt>
                <c:pt idx="133">
                  <c:v>29.296866616243818</c:v>
                </c:pt>
                <c:pt idx="134">
                  <c:v>15.784615684788832</c:v>
                </c:pt>
                <c:pt idx="135">
                  <c:v>-11.32249002422958</c:v>
                </c:pt>
                <c:pt idx="136">
                  <c:v>-3.4277011811517184</c:v>
                </c:pt>
                <c:pt idx="137">
                  <c:v>-5.2054543614077602</c:v>
                </c:pt>
                <c:pt idx="138">
                  <c:v>19.104642969965511</c:v>
                </c:pt>
                <c:pt idx="139">
                  <c:v>-23.015655543900806</c:v>
                </c:pt>
                <c:pt idx="140">
                  <c:v>-32.063322728656971</c:v>
                </c:pt>
                <c:pt idx="141">
                  <c:v>38.581841559300472</c:v>
                </c:pt>
                <c:pt idx="142">
                  <c:v>-2.4573469048467587</c:v>
                </c:pt>
                <c:pt idx="143">
                  <c:v>36.80402228212381</c:v>
                </c:pt>
                <c:pt idx="144">
                  <c:v>3.139400870683005</c:v>
                </c:pt>
                <c:pt idx="145">
                  <c:v>48.579357890881965</c:v>
                </c:pt>
                <c:pt idx="146">
                  <c:v>61.939960552964834</c:v>
                </c:pt>
                <c:pt idx="147">
                  <c:v>60.425302082022824</c:v>
                </c:pt>
                <c:pt idx="148">
                  <c:v>7.3196164219413902</c:v>
                </c:pt>
                <c:pt idx="149">
                  <c:v>-22.805922956786404</c:v>
                </c:pt>
                <c:pt idx="150">
                  <c:v>-10.796060422004587</c:v>
                </c:pt>
                <c:pt idx="151">
                  <c:v>7.5515525129523269</c:v>
                </c:pt>
                <c:pt idx="152">
                  <c:v>35.846803559718467</c:v>
                </c:pt>
                <c:pt idx="153">
                  <c:v>-18.889907719985814</c:v>
                </c:pt>
                <c:pt idx="154">
                  <c:v>-30.968072691965205</c:v>
                </c:pt>
                <c:pt idx="155">
                  <c:v>-22.839956973175276</c:v>
                </c:pt>
                <c:pt idx="156">
                  <c:v>8.8130980504484739</c:v>
                </c:pt>
                <c:pt idx="157">
                  <c:v>-0.98410060965892399</c:v>
                </c:pt>
                <c:pt idx="158">
                  <c:v>-5.617155129259956</c:v>
                </c:pt>
                <c:pt idx="159">
                  <c:v>65.044321607346802</c:v>
                </c:pt>
                <c:pt idx="160">
                  <c:v>-54.12517207620968</c:v>
                </c:pt>
                <c:pt idx="161">
                  <c:v>-35.257499970727963</c:v>
                </c:pt>
                <c:pt idx="162">
                  <c:v>11.911670604057292</c:v>
                </c:pt>
                <c:pt idx="163">
                  <c:v>19.733429216073489</c:v>
                </c:pt>
                <c:pt idx="164">
                  <c:v>10.268619876983621</c:v>
                </c:pt>
                <c:pt idx="165">
                  <c:v>121.33803575395754</c:v>
                </c:pt>
                <c:pt idx="166">
                  <c:v>25.800102674230345</c:v>
                </c:pt>
                <c:pt idx="167">
                  <c:v>7.9035498228941634</c:v>
                </c:pt>
                <c:pt idx="168">
                  <c:v>-11.514520635039929</c:v>
                </c:pt>
                <c:pt idx="169">
                  <c:v>7.8487483062301635</c:v>
                </c:pt>
                <c:pt idx="170">
                  <c:v>4.7740465555417018</c:v>
                </c:pt>
                <c:pt idx="171">
                  <c:v>-33.340576533645176</c:v>
                </c:pt>
                <c:pt idx="172">
                  <c:v>17.018675322551999</c:v>
                </c:pt>
                <c:pt idx="173">
                  <c:v>-10.770043036227207</c:v>
                </c:pt>
                <c:pt idx="174">
                  <c:v>22.047939312892368</c:v>
                </c:pt>
                <c:pt idx="175">
                  <c:v>-11.347133446250709</c:v>
                </c:pt>
                <c:pt idx="176">
                  <c:v>11.77649277579475</c:v>
                </c:pt>
                <c:pt idx="177">
                  <c:v>5.6969685903953717</c:v>
                </c:pt>
                <c:pt idx="178">
                  <c:v>5.9867189494393926</c:v>
                </c:pt>
                <c:pt idx="179">
                  <c:v>-8.2137484553302187</c:v>
                </c:pt>
                <c:pt idx="180">
                  <c:v>3.2005198642527546</c:v>
                </c:pt>
                <c:pt idx="181">
                  <c:v>-17.476889764874812</c:v>
                </c:pt>
                <c:pt idx="182">
                  <c:v>46.79059851516331</c:v>
                </c:pt>
                <c:pt idx="183">
                  <c:v>-31.820785111480845</c:v>
                </c:pt>
                <c:pt idx="184">
                  <c:v>15.885654500847068</c:v>
                </c:pt>
                <c:pt idx="185">
                  <c:v>-20.52712501669032</c:v>
                </c:pt>
                <c:pt idx="186">
                  <c:v>45.935898216968965</c:v>
                </c:pt>
                <c:pt idx="187">
                  <c:v>34.411666797502207</c:v>
                </c:pt>
                <c:pt idx="188">
                  <c:v>-5.4979562327993392</c:v>
                </c:pt>
                <c:pt idx="189">
                  <c:v>-5.9698682265142793</c:v>
                </c:pt>
                <c:pt idx="190">
                  <c:v>-6.3613894598360901</c:v>
                </c:pt>
                <c:pt idx="191">
                  <c:v>-12.126333298368472</c:v>
                </c:pt>
                <c:pt idx="192">
                  <c:v>13.750027733281378</c:v>
                </c:pt>
                <c:pt idx="193">
                  <c:v>-2.8695836562250818</c:v>
                </c:pt>
                <c:pt idx="194">
                  <c:v>18.336378374520713</c:v>
                </c:pt>
                <c:pt idx="195">
                  <c:v>20.364262110304132</c:v>
                </c:pt>
                <c:pt idx="196">
                  <c:v>2.9547132770343438</c:v>
                </c:pt>
                <c:pt idx="197">
                  <c:v>9.8237923191638288</c:v>
                </c:pt>
                <c:pt idx="198">
                  <c:v>-2.5212048382178978</c:v>
                </c:pt>
                <c:pt idx="199">
                  <c:v>-6.0359898421030351</c:v>
                </c:pt>
                <c:pt idx="200">
                  <c:v>5.4019715937144497</c:v>
                </c:pt>
                <c:pt idx="201">
                  <c:v>0.97906148060404519</c:v>
                </c:pt>
                <c:pt idx="202">
                  <c:v>17.379365675824861</c:v>
                </c:pt>
                <c:pt idx="203">
                  <c:v>-6.651260136059463</c:v>
                </c:pt>
                <c:pt idx="204">
                  <c:v>20.461537289408888</c:v>
                </c:pt>
                <c:pt idx="205">
                  <c:v>37.54504017839885</c:v>
                </c:pt>
                <c:pt idx="206">
                  <c:v>9.1178595071160089</c:v>
                </c:pt>
                <c:pt idx="207">
                  <c:v>36.035291400832861</c:v>
                </c:pt>
                <c:pt idx="208">
                  <c:v>9.7148124057173106</c:v>
                </c:pt>
                <c:pt idx="209">
                  <c:v>14.13232578340407</c:v>
                </c:pt>
                <c:pt idx="210">
                  <c:v>9.997764492192232</c:v>
                </c:pt>
                <c:pt idx="211">
                  <c:v>-11.0590871926359</c:v>
                </c:pt>
                <c:pt idx="212">
                  <c:v>6.7814324219155537</c:v>
                </c:pt>
                <c:pt idx="213">
                  <c:v>6.5528168132193798</c:v>
                </c:pt>
                <c:pt idx="214">
                  <c:v>-5.043620661788708</c:v>
                </c:pt>
                <c:pt idx="215">
                  <c:v>-4.1334377208073789</c:v>
                </c:pt>
                <c:pt idx="216">
                  <c:v>44.129713145645255</c:v>
                </c:pt>
                <c:pt idx="217">
                  <c:v>-4.0929062848362179</c:v>
                </c:pt>
                <c:pt idx="218">
                  <c:v>17.237185959710516</c:v>
                </c:pt>
                <c:pt idx="219">
                  <c:v>10.114944493155825</c:v>
                </c:pt>
                <c:pt idx="220">
                  <c:v>-1.6743053240287438</c:v>
                </c:pt>
                <c:pt idx="221">
                  <c:v>10.290571250219173</c:v>
                </c:pt>
                <c:pt idx="222">
                  <c:v>4.2978743301183755</c:v>
                </c:pt>
                <c:pt idx="223">
                  <c:v>-9.160407023228494</c:v>
                </c:pt>
                <c:pt idx="224">
                  <c:v>0.81088244457741609</c:v>
                </c:pt>
                <c:pt idx="225">
                  <c:v>23.295673508923777</c:v>
                </c:pt>
                <c:pt idx="226">
                  <c:v>26.699073724875788</c:v>
                </c:pt>
                <c:pt idx="227">
                  <c:v>-1.1616186212844894</c:v>
                </c:pt>
                <c:pt idx="228">
                  <c:v>-12.250898091931084</c:v>
                </c:pt>
                <c:pt idx="229">
                  <c:v>46.841039002985084</c:v>
                </c:pt>
                <c:pt idx="230">
                  <c:v>11.078484518652033</c:v>
                </c:pt>
                <c:pt idx="231">
                  <c:v>41.47955824115715</c:v>
                </c:pt>
                <c:pt idx="232">
                  <c:v>-9.5154647341502141E-3</c:v>
                </c:pt>
                <c:pt idx="233">
                  <c:v>-40.83394211306377</c:v>
                </c:pt>
                <c:pt idx="234">
                  <c:v>-7.4040005659733836</c:v>
                </c:pt>
                <c:pt idx="235">
                  <c:v>5.6756133688102963</c:v>
                </c:pt>
                <c:pt idx="236">
                  <c:v>36.586926169478247</c:v>
                </c:pt>
                <c:pt idx="237">
                  <c:v>5.6503531894388956</c:v>
                </c:pt>
                <c:pt idx="238">
                  <c:v>4.3144804484226995</c:v>
                </c:pt>
                <c:pt idx="239">
                  <c:v>-4.5394172308807015</c:v>
                </c:pt>
                <c:pt idx="240">
                  <c:v>-25.350570615853385</c:v>
                </c:pt>
                <c:pt idx="241">
                  <c:v>-13.082442836822253</c:v>
                </c:pt>
                <c:pt idx="242">
                  <c:v>-13.731268281450383</c:v>
                </c:pt>
                <c:pt idx="243">
                  <c:v>-18.048300301288663</c:v>
                </c:pt>
                <c:pt idx="244">
                  <c:v>-7.3791659630070967</c:v>
                </c:pt>
                <c:pt idx="245">
                  <c:v>-38.438206173093675</c:v>
                </c:pt>
                <c:pt idx="246">
                  <c:v>62.391513676976814</c:v>
                </c:pt>
                <c:pt idx="247">
                  <c:v>15.088355246138299</c:v>
                </c:pt>
                <c:pt idx="248">
                  <c:v>-15.207790818855159</c:v>
                </c:pt>
                <c:pt idx="249">
                  <c:v>5.6953155917939569</c:v>
                </c:pt>
                <c:pt idx="250">
                  <c:v>-2.3503661715998589</c:v>
                </c:pt>
                <c:pt idx="251">
                  <c:v>-1.1244693359532967</c:v>
                </c:pt>
                <c:pt idx="252">
                  <c:v>10.80800181264409</c:v>
                </c:pt>
                <c:pt idx="253">
                  <c:v>22.65852468209404</c:v>
                </c:pt>
                <c:pt idx="254">
                  <c:v>33.597351863748692</c:v>
                </c:pt>
                <c:pt idx="255">
                  <c:v>3.0947545811332873</c:v>
                </c:pt>
                <c:pt idx="256">
                  <c:v>26.457336244127156</c:v>
                </c:pt>
                <c:pt idx="257">
                  <c:v>21.550246240417401</c:v>
                </c:pt>
                <c:pt idx="258">
                  <c:v>-1.8685810031488899</c:v>
                </c:pt>
                <c:pt idx="259">
                  <c:v>5.6227080475520239</c:v>
                </c:pt>
                <c:pt idx="260">
                  <c:v>32.086764067055114</c:v>
                </c:pt>
                <c:pt idx="261">
                  <c:v>-4.0409675321607068</c:v>
                </c:pt>
                <c:pt idx="262">
                  <c:v>-34.711746599427855</c:v>
                </c:pt>
                <c:pt idx="263">
                  <c:v>-14.140753981570754</c:v>
                </c:pt>
                <c:pt idx="264">
                  <c:v>-26.225507294328608</c:v>
                </c:pt>
                <c:pt idx="265">
                  <c:v>-27.271967206805797</c:v>
                </c:pt>
                <c:pt idx="266">
                  <c:v>-70.043186997403183</c:v>
                </c:pt>
                <c:pt idx="267">
                  <c:v>-5.1155535693554555</c:v>
                </c:pt>
                <c:pt idx="268">
                  <c:v>-50.868632912869884</c:v>
                </c:pt>
                <c:pt idx="269">
                  <c:v>-22.928511425460471</c:v>
                </c:pt>
                <c:pt idx="270">
                  <c:v>-29.283131866372898</c:v>
                </c:pt>
                <c:pt idx="271">
                  <c:v>-25.039007684423638</c:v>
                </c:pt>
                <c:pt idx="272">
                  <c:v>-5.073817394990769</c:v>
                </c:pt>
                <c:pt idx="273">
                  <c:v>15.584402397235408</c:v>
                </c:pt>
                <c:pt idx="274">
                  <c:v>-23.531870308253644</c:v>
                </c:pt>
                <c:pt idx="275">
                  <c:v>-20.587494756845032</c:v>
                </c:pt>
                <c:pt idx="276">
                  <c:v>-13.349907142897109</c:v>
                </c:pt>
                <c:pt idx="277">
                  <c:v>-77.672074506090823</c:v>
                </c:pt>
                <c:pt idx="278">
                  <c:v>-32.26607048830337</c:v>
                </c:pt>
                <c:pt idx="279">
                  <c:v>-15.890792012774185</c:v>
                </c:pt>
                <c:pt idx="280">
                  <c:v>-18.188117869997257</c:v>
                </c:pt>
                <c:pt idx="281">
                  <c:v>-12.330624589223078</c:v>
                </c:pt>
                <c:pt idx="282">
                  <c:v>-30.45467024863143</c:v>
                </c:pt>
                <c:pt idx="283">
                  <c:v>-57.223103817627305</c:v>
                </c:pt>
                <c:pt idx="284">
                  <c:v>-24.825973108772573</c:v>
                </c:pt>
                <c:pt idx="285">
                  <c:v>-55.971487316025645</c:v>
                </c:pt>
                <c:pt idx="286">
                  <c:v>-38.639129578452341</c:v>
                </c:pt>
                <c:pt idx="287">
                  <c:v>-61.119520818466924</c:v>
                </c:pt>
                <c:pt idx="288">
                  <c:v>-72.710459806934168</c:v>
                </c:pt>
                <c:pt idx="289">
                  <c:v>-31.320027275206655</c:v>
                </c:pt>
                <c:pt idx="290">
                  <c:v>-23.690786321502785</c:v>
                </c:pt>
                <c:pt idx="291">
                  <c:v>-34.664311236839666</c:v>
                </c:pt>
                <c:pt idx="292">
                  <c:v>-16.161496067873287</c:v>
                </c:pt>
                <c:pt idx="293">
                  <c:v>-1.6662614190872773</c:v>
                </c:pt>
                <c:pt idx="294">
                  <c:v>-16.341150380138288</c:v>
                </c:pt>
                <c:pt idx="295">
                  <c:v>-58.576279276367231</c:v>
                </c:pt>
                <c:pt idx="296">
                  <c:v>-38.729492932729954</c:v>
                </c:pt>
                <c:pt idx="297">
                  <c:v>-70.21927001048536</c:v>
                </c:pt>
                <c:pt idx="298">
                  <c:v>-20.181377931144681</c:v>
                </c:pt>
                <c:pt idx="299">
                  <c:v>-15.231057707268292</c:v>
                </c:pt>
                <c:pt idx="300">
                  <c:v>-18.990849202113878</c:v>
                </c:pt>
                <c:pt idx="301">
                  <c:v>-22.649256519538312</c:v>
                </c:pt>
                <c:pt idx="302">
                  <c:v>-38.481836534691041</c:v>
                </c:pt>
                <c:pt idx="303">
                  <c:v>-24.349772720695569</c:v>
                </c:pt>
                <c:pt idx="304">
                  <c:v>-6.411189963734202</c:v>
                </c:pt>
                <c:pt idx="305">
                  <c:v>-4.8322496709525637</c:v>
                </c:pt>
                <c:pt idx="306">
                  <c:v>-12.029430042706494</c:v>
                </c:pt>
                <c:pt idx="307">
                  <c:v>-26.268186739821914</c:v>
                </c:pt>
                <c:pt idx="308">
                  <c:v>37.504122903419045</c:v>
                </c:pt>
                <c:pt idx="309">
                  <c:v>-4.5098054702017407</c:v>
                </c:pt>
                <c:pt idx="310">
                  <c:v>-22.395917397776827</c:v>
                </c:pt>
                <c:pt idx="311">
                  <c:v>-28.371173700853973</c:v>
                </c:pt>
                <c:pt idx="312">
                  <c:v>-38.965010501686933</c:v>
                </c:pt>
                <c:pt idx="313">
                  <c:v>-35.624934706537573</c:v>
                </c:pt>
                <c:pt idx="314">
                  <c:v>-24.526483984025674</c:v>
                </c:pt>
                <c:pt idx="315">
                  <c:v>-23.02414853877346</c:v>
                </c:pt>
                <c:pt idx="316">
                  <c:v>-10.623365710814795</c:v>
                </c:pt>
                <c:pt idx="317">
                  <c:v>-35.112666532777538</c:v>
                </c:pt>
                <c:pt idx="318">
                  <c:v>-21.726543955114181</c:v>
                </c:pt>
                <c:pt idx="319">
                  <c:v>7.4618674206490851</c:v>
                </c:pt>
                <c:pt idx="320">
                  <c:v>-33.558584509352542</c:v>
                </c:pt>
                <c:pt idx="321">
                  <c:v>-20.367529955421574</c:v>
                </c:pt>
                <c:pt idx="322">
                  <c:v>-4.8888512851500252</c:v>
                </c:pt>
                <c:pt idx="323">
                  <c:v>-24.6174137999339</c:v>
                </c:pt>
                <c:pt idx="324">
                  <c:v>-6.6658580029892249</c:v>
                </c:pt>
                <c:pt idx="325">
                  <c:v>-51.878837997747056</c:v>
                </c:pt>
                <c:pt idx="326">
                  <c:v>-42.837094708759622</c:v>
                </c:pt>
                <c:pt idx="327">
                  <c:v>21.526811390935109</c:v>
                </c:pt>
                <c:pt idx="328">
                  <c:v>-6.0811044508326972</c:v>
                </c:pt>
                <c:pt idx="329">
                  <c:v>-7.1520954945684991</c:v>
                </c:pt>
                <c:pt idx="330">
                  <c:v>-18.775948009104965</c:v>
                </c:pt>
                <c:pt idx="331">
                  <c:v>-17.088913132283807</c:v>
                </c:pt>
                <c:pt idx="332">
                  <c:v>38.916088389067056</c:v>
                </c:pt>
                <c:pt idx="333">
                  <c:v>-13.398404352886899</c:v>
                </c:pt>
                <c:pt idx="334">
                  <c:v>46.680278306491886</c:v>
                </c:pt>
                <c:pt idx="335">
                  <c:v>-0.65672611772339451</c:v>
                </c:pt>
                <c:pt idx="336">
                  <c:v>-17.492318654181076</c:v>
                </c:pt>
                <c:pt idx="337">
                  <c:v>-34.841620190882523</c:v>
                </c:pt>
                <c:pt idx="338">
                  <c:v>-11.999401967058361</c:v>
                </c:pt>
                <c:pt idx="339">
                  <c:v>42.343113958546411</c:v>
                </c:pt>
                <c:pt idx="340">
                  <c:v>20.021523250843416</c:v>
                </c:pt>
                <c:pt idx="341">
                  <c:v>50.663959802106177</c:v>
                </c:pt>
                <c:pt idx="342">
                  <c:v>3.9152547938903979</c:v>
                </c:pt>
                <c:pt idx="343">
                  <c:v>24.4204501874747</c:v>
                </c:pt>
                <c:pt idx="344">
                  <c:v>-34.93430473049159</c:v>
                </c:pt>
                <c:pt idx="345">
                  <c:v>18.229563029264057</c:v>
                </c:pt>
                <c:pt idx="346">
                  <c:v>-32.53657881658134</c:v>
                </c:pt>
                <c:pt idx="347">
                  <c:v>-24.662206650556925</c:v>
                </c:pt>
                <c:pt idx="348">
                  <c:v>-10.071255136987759</c:v>
                </c:pt>
                <c:pt idx="349">
                  <c:v>-64.294754925762163</c:v>
                </c:pt>
                <c:pt idx="350">
                  <c:v>-18.599195931558796</c:v>
                </c:pt>
                <c:pt idx="351">
                  <c:v>56.263692661568967</c:v>
                </c:pt>
                <c:pt idx="352">
                  <c:v>-10.566588377364354</c:v>
                </c:pt>
                <c:pt idx="353">
                  <c:v>-11.225097145416257</c:v>
                </c:pt>
                <c:pt idx="354">
                  <c:v>-36.0155956214154</c:v>
                </c:pt>
                <c:pt idx="355">
                  <c:v>-8.2261192409772548</c:v>
                </c:pt>
                <c:pt idx="356">
                  <c:v>-16.385832401957515</c:v>
                </c:pt>
                <c:pt idx="357">
                  <c:v>-10.770434410712681</c:v>
                </c:pt>
                <c:pt idx="358">
                  <c:v>-4.7186666050199548</c:v>
                </c:pt>
                <c:pt idx="359">
                  <c:v>-25.40003140092719</c:v>
                </c:pt>
                <c:pt idx="360">
                  <c:v>-42.225523970204364</c:v>
                </c:pt>
                <c:pt idx="361">
                  <c:v>11.684678139071536</c:v>
                </c:pt>
                <c:pt idx="362">
                  <c:v>-6.926629521652572</c:v>
                </c:pt>
                <c:pt idx="363">
                  <c:v>-46.442886212446012</c:v>
                </c:pt>
                <c:pt idx="364">
                  <c:v>-49.639606922709561</c:v>
                </c:pt>
                <c:pt idx="365">
                  <c:v>-20.639674591070126</c:v>
                </c:pt>
                <c:pt idx="366">
                  <c:v>-6.292776098774965</c:v>
                </c:pt>
                <c:pt idx="367">
                  <c:v>-21.799907017690728</c:v>
                </c:pt>
                <c:pt idx="368">
                  <c:v>-4.3790723953997599</c:v>
                </c:pt>
                <c:pt idx="369">
                  <c:v>-13.078377310893728</c:v>
                </c:pt>
                <c:pt idx="370">
                  <c:v>36.927939660201702</c:v>
                </c:pt>
                <c:pt idx="371">
                  <c:v>-32.982989581281061</c:v>
                </c:pt>
                <c:pt idx="372">
                  <c:v>-20.451706000304767</c:v>
                </c:pt>
                <c:pt idx="373">
                  <c:v>-32.434666094424145</c:v>
                </c:pt>
                <c:pt idx="374">
                  <c:v>-29.174005012753668</c:v>
                </c:pt>
                <c:pt idx="375">
                  <c:v>-53.162898433515608</c:v>
                </c:pt>
                <c:pt idx="376">
                  <c:v>-17.207514895810931</c:v>
                </c:pt>
                <c:pt idx="377">
                  <c:v>-38.0219237167085</c:v>
                </c:pt>
                <c:pt idx="378">
                  <c:v>29.47773631859917</c:v>
                </c:pt>
                <c:pt idx="379">
                  <c:v>-14.426409690843542</c:v>
                </c:pt>
                <c:pt idx="380">
                  <c:v>5.1079185341839093</c:v>
                </c:pt>
                <c:pt idx="381">
                  <c:v>-0.13336237679305896</c:v>
                </c:pt>
                <c:pt idx="382">
                  <c:v>-17.907130514874808</c:v>
                </c:pt>
                <c:pt idx="383">
                  <c:v>-17.495745639681729</c:v>
                </c:pt>
                <c:pt idx="384">
                  <c:v>-7.1794549582518528</c:v>
                </c:pt>
                <c:pt idx="385">
                  <c:v>0.31594777831838883</c:v>
                </c:pt>
                <c:pt idx="386">
                  <c:v>13.85430363947097</c:v>
                </c:pt>
                <c:pt idx="387">
                  <c:v>50.756717983378593</c:v>
                </c:pt>
                <c:pt idx="388">
                  <c:v>-10.386575281786094</c:v>
                </c:pt>
                <c:pt idx="389">
                  <c:v>-14.471427299871948</c:v>
                </c:pt>
                <c:pt idx="390">
                  <c:v>-33.699511243209486</c:v>
                </c:pt>
                <c:pt idx="391">
                  <c:v>-13.524601440304565</c:v>
                </c:pt>
                <c:pt idx="392">
                  <c:v>-7.1103390236139319</c:v>
                </c:pt>
                <c:pt idx="393">
                  <c:v>-18.060327670015909</c:v>
                </c:pt>
                <c:pt idx="394">
                  <c:v>-28.068239153339448</c:v>
                </c:pt>
                <c:pt idx="395">
                  <c:v>-41.289421792080162</c:v>
                </c:pt>
                <c:pt idx="396">
                  <c:v>-36.201115409918955</c:v>
                </c:pt>
                <c:pt idx="397">
                  <c:v>-33.082986301414223</c:v>
                </c:pt>
                <c:pt idx="398">
                  <c:v>23.794301010755305</c:v>
                </c:pt>
                <c:pt idx="399">
                  <c:v>12.148291352323483</c:v>
                </c:pt>
                <c:pt idx="400">
                  <c:v>-10.847849162832034</c:v>
                </c:pt>
                <c:pt idx="401">
                  <c:v>-51.681341870929657</c:v>
                </c:pt>
                <c:pt idx="402">
                  <c:v>-43.701715008983641</c:v>
                </c:pt>
                <c:pt idx="403">
                  <c:v>-37.618233144690436</c:v>
                </c:pt>
                <c:pt idx="404">
                  <c:v>-80.291430832094704</c:v>
                </c:pt>
                <c:pt idx="405">
                  <c:v>-13.485966487792965</c:v>
                </c:pt>
                <c:pt idx="406">
                  <c:v>17.387972260658501</c:v>
                </c:pt>
                <c:pt idx="407">
                  <c:v>56.403423614582323</c:v>
                </c:pt>
                <c:pt idx="408">
                  <c:v>-15.284919978049572</c:v>
                </c:pt>
                <c:pt idx="409">
                  <c:v>-33.299152631840627</c:v>
                </c:pt>
                <c:pt idx="410">
                  <c:v>-96.907760159872367</c:v>
                </c:pt>
                <c:pt idx="411">
                  <c:v>-35.68344581249788</c:v>
                </c:pt>
                <c:pt idx="412">
                  <c:v>34.592684087492302</c:v>
                </c:pt>
                <c:pt idx="413">
                  <c:v>-14.287006354600635</c:v>
                </c:pt>
                <c:pt idx="414">
                  <c:v>13.684069621581756</c:v>
                </c:pt>
                <c:pt idx="415">
                  <c:v>-23.927266388882003</c:v>
                </c:pt>
                <c:pt idx="416">
                  <c:v>-41.221182680991987</c:v>
                </c:pt>
                <c:pt idx="417">
                  <c:v>55.301263970185204</c:v>
                </c:pt>
                <c:pt idx="418">
                  <c:v>-46.021437583545989</c:v>
                </c:pt>
                <c:pt idx="419">
                  <c:v>-16.942943430767144</c:v>
                </c:pt>
                <c:pt idx="420">
                  <c:v>-7.6561661224664874</c:v>
                </c:pt>
                <c:pt idx="421">
                  <c:v>-47.854359173049374</c:v>
                </c:pt>
                <c:pt idx="422">
                  <c:v>-52.260465116214249</c:v>
                </c:pt>
                <c:pt idx="423">
                  <c:v>-25.470164264458589</c:v>
                </c:pt>
                <c:pt idx="424">
                  <c:v>5.7097079613764379</c:v>
                </c:pt>
                <c:pt idx="425">
                  <c:v>-11.771010643370374</c:v>
                </c:pt>
                <c:pt idx="426">
                  <c:v>37.27346306861736</c:v>
                </c:pt>
                <c:pt idx="427">
                  <c:v>17.85080152633887</c:v>
                </c:pt>
                <c:pt idx="428">
                  <c:v>-24.542594636482789</c:v>
                </c:pt>
                <c:pt idx="429">
                  <c:v>-16.167340272640104</c:v>
                </c:pt>
                <c:pt idx="430">
                  <c:v>12.203824498103273</c:v>
                </c:pt>
                <c:pt idx="431">
                  <c:v>24.071290919565968</c:v>
                </c:pt>
                <c:pt idx="432">
                  <c:v>-13.934472570935384</c:v>
                </c:pt>
                <c:pt idx="433">
                  <c:v>-2.6063441576119146</c:v>
                </c:pt>
                <c:pt idx="434">
                  <c:v>-39.662351926559268</c:v>
                </c:pt>
                <c:pt idx="435">
                  <c:v>-1.3154292915515668</c:v>
                </c:pt>
                <c:pt idx="436">
                  <c:v>-47.020104200403637</c:v>
                </c:pt>
                <c:pt idx="437">
                  <c:v>-37.790852560913763</c:v>
                </c:pt>
                <c:pt idx="438">
                  <c:v>45.873568287111766</c:v>
                </c:pt>
                <c:pt idx="439">
                  <c:v>5.9059250904770693</c:v>
                </c:pt>
                <c:pt idx="440">
                  <c:v>-23.606422871846803</c:v>
                </c:pt>
                <c:pt idx="441">
                  <c:v>-5.9519372547717637</c:v>
                </c:pt>
                <c:pt idx="442">
                  <c:v>14.367243216805207</c:v>
                </c:pt>
                <c:pt idx="443">
                  <c:v>7.2632595992954805</c:v>
                </c:pt>
                <c:pt idx="444">
                  <c:v>0.87406899850475384</c:v>
                </c:pt>
                <c:pt idx="445">
                  <c:v>-4.0943774236369563</c:v>
                </c:pt>
                <c:pt idx="446">
                  <c:v>37.998069976516831</c:v>
                </c:pt>
                <c:pt idx="447">
                  <c:v>-28.997775482580863</c:v>
                </c:pt>
                <c:pt idx="448">
                  <c:v>-55.549591222319052</c:v>
                </c:pt>
                <c:pt idx="449">
                  <c:v>-26.97071098019299</c:v>
                </c:pt>
                <c:pt idx="450">
                  <c:v>-30.004148141781116</c:v>
                </c:pt>
                <c:pt idx="451">
                  <c:v>-6.2134281217573459</c:v>
                </c:pt>
                <c:pt idx="452">
                  <c:v>5.7900871364239777</c:v>
                </c:pt>
                <c:pt idx="453">
                  <c:v>-57.356936773747805</c:v>
                </c:pt>
                <c:pt idx="454">
                  <c:v>-10.4753639120716</c:v>
                </c:pt>
                <c:pt idx="455">
                  <c:v>-53.035311798739599</c:v>
                </c:pt>
                <c:pt idx="456">
                  <c:v>-54.055571077677243</c:v>
                </c:pt>
                <c:pt idx="457">
                  <c:v>-9.9667031183194865</c:v>
                </c:pt>
                <c:pt idx="458">
                  <c:v>-21.960408712332281</c:v>
                </c:pt>
                <c:pt idx="459">
                  <c:v>-2.1653589993784124</c:v>
                </c:pt>
                <c:pt idx="460">
                  <c:v>-26.0617463970367</c:v>
                </c:pt>
                <c:pt idx="461">
                  <c:v>-18.430777995755221</c:v>
                </c:pt>
                <c:pt idx="462">
                  <c:v>23.809500086977039</c:v>
                </c:pt>
                <c:pt idx="463">
                  <c:v>40.409553606762188</c:v>
                </c:pt>
                <c:pt idx="464">
                  <c:v>-44.943378679335524</c:v>
                </c:pt>
                <c:pt idx="465">
                  <c:v>-5.0834703145200422</c:v>
                </c:pt>
                <c:pt idx="466">
                  <c:v>-19.366110496538511</c:v>
                </c:pt>
                <c:pt idx="467">
                  <c:v>76.841820271316692</c:v>
                </c:pt>
                <c:pt idx="468">
                  <c:v>5.7738232531984011</c:v>
                </c:pt>
                <c:pt idx="469">
                  <c:v>30.533991202950432</c:v>
                </c:pt>
                <c:pt idx="470">
                  <c:v>52.664096072363748</c:v>
                </c:pt>
                <c:pt idx="471">
                  <c:v>1.2160979684501001</c:v>
                </c:pt>
                <c:pt idx="472">
                  <c:v>-23.742563619287694</c:v>
                </c:pt>
                <c:pt idx="473">
                  <c:v>44.814230237136258</c:v>
                </c:pt>
                <c:pt idx="474">
                  <c:v>-49.195687803563942</c:v>
                </c:pt>
                <c:pt idx="475">
                  <c:v>11.071828815735387</c:v>
                </c:pt>
                <c:pt idx="476">
                  <c:v>-55.406921894997168</c:v>
                </c:pt>
                <c:pt idx="477">
                  <c:v>-54.558422870786202</c:v>
                </c:pt>
                <c:pt idx="478">
                  <c:v>-38.967924727196674</c:v>
                </c:pt>
                <c:pt idx="479">
                  <c:v>-18.83053147992706</c:v>
                </c:pt>
                <c:pt idx="480">
                  <c:v>27.050714785096091</c:v>
                </c:pt>
                <c:pt idx="481">
                  <c:v>58.932459688073237</c:v>
                </c:pt>
                <c:pt idx="482">
                  <c:v>-34.948213698590848</c:v>
                </c:pt>
                <c:pt idx="483">
                  <c:v>3.4256077628678554</c:v>
                </c:pt>
                <c:pt idx="484">
                  <c:v>6.451584959896465</c:v>
                </c:pt>
                <c:pt idx="485">
                  <c:v>-5.4820828100547772</c:v>
                </c:pt>
                <c:pt idx="486">
                  <c:v>-10.708753104967116</c:v>
                </c:pt>
                <c:pt idx="487">
                  <c:v>-1.3216242753303931</c:v>
                </c:pt>
                <c:pt idx="488">
                  <c:v>3.7664633076488769</c:v>
                </c:pt>
                <c:pt idx="489">
                  <c:v>-8.2733487435940987</c:v>
                </c:pt>
                <c:pt idx="490">
                  <c:v>4.1996712030235201</c:v>
                </c:pt>
                <c:pt idx="491">
                  <c:v>18.641579263192639</c:v>
                </c:pt>
                <c:pt idx="492">
                  <c:v>-22.420914588785593</c:v>
                </c:pt>
                <c:pt idx="493">
                  <c:v>10.754505932496372</c:v>
                </c:pt>
                <c:pt idx="494">
                  <c:v>-42.562171366916715</c:v>
                </c:pt>
                <c:pt idx="495">
                  <c:v>-17.422589936067425</c:v>
                </c:pt>
                <c:pt idx="496">
                  <c:v>-6.6770030117567103E-2</c:v>
                </c:pt>
                <c:pt idx="497">
                  <c:v>-28.257570655665745</c:v>
                </c:pt>
                <c:pt idx="498">
                  <c:v>-8.4767295309793553</c:v>
                </c:pt>
                <c:pt idx="499">
                  <c:v>35.772081957948302</c:v>
                </c:pt>
                <c:pt idx="500">
                  <c:v>-8.9259235345613632</c:v>
                </c:pt>
                <c:pt idx="501">
                  <c:v>-23.370203408832957</c:v>
                </c:pt>
                <c:pt idx="502">
                  <c:v>-3.8398627546469868</c:v>
                </c:pt>
                <c:pt idx="503">
                  <c:v>-17.877813023412259</c:v>
                </c:pt>
                <c:pt idx="504">
                  <c:v>-4.6885023021751877</c:v>
                </c:pt>
                <c:pt idx="505">
                  <c:v>-2.7411246684392836</c:v>
                </c:pt>
                <c:pt idx="506">
                  <c:v>-31.051878546291377</c:v>
                </c:pt>
                <c:pt idx="507">
                  <c:v>-17.6390969603234</c:v>
                </c:pt>
                <c:pt idx="508">
                  <c:v>-5.6572623283240802</c:v>
                </c:pt>
                <c:pt idx="509">
                  <c:v>-18.124432173086262</c:v>
                </c:pt>
                <c:pt idx="510">
                  <c:v>-33.602675914018633</c:v>
                </c:pt>
                <c:pt idx="511">
                  <c:v>54.191973978727788</c:v>
                </c:pt>
                <c:pt idx="512">
                  <c:v>-30.167791081460365</c:v>
                </c:pt>
                <c:pt idx="513">
                  <c:v>-15.312736148836933</c:v>
                </c:pt>
                <c:pt idx="514">
                  <c:v>-12.888404832160916</c:v>
                </c:pt>
                <c:pt idx="515">
                  <c:v>-25.569994335046715</c:v>
                </c:pt>
                <c:pt idx="516">
                  <c:v>22.911980301650019</c:v>
                </c:pt>
                <c:pt idx="517">
                  <c:v>-12.642340378113261</c:v>
                </c:pt>
                <c:pt idx="518">
                  <c:v>11.342507194401222</c:v>
                </c:pt>
                <c:pt idx="519">
                  <c:v>18.049015720211656</c:v>
                </c:pt>
                <c:pt idx="520">
                  <c:v>1.4488113514041743</c:v>
                </c:pt>
                <c:pt idx="521">
                  <c:v>-20.618164763842969</c:v>
                </c:pt>
                <c:pt idx="522">
                  <c:v>-10.803419258659432</c:v>
                </c:pt>
                <c:pt idx="523">
                  <c:v>35.339653504644346</c:v>
                </c:pt>
                <c:pt idx="524">
                  <c:v>-8.7169495981276697</c:v>
                </c:pt>
                <c:pt idx="525">
                  <c:v>-10.977902144572028</c:v>
                </c:pt>
                <c:pt idx="526">
                  <c:v>5.4514691411514491</c:v>
                </c:pt>
                <c:pt idx="527">
                  <c:v>15.864241482517897</c:v>
                </c:pt>
                <c:pt idx="528">
                  <c:v>15.165669029505452</c:v>
                </c:pt>
                <c:pt idx="529">
                  <c:v>-3.6828369186109171</c:v>
                </c:pt>
                <c:pt idx="530">
                  <c:v>-2.2911965845082278</c:v>
                </c:pt>
                <c:pt idx="531">
                  <c:v>2.9826254689061926</c:v>
                </c:pt>
                <c:pt idx="532">
                  <c:v>-15.490247281020928</c:v>
                </c:pt>
                <c:pt idx="533">
                  <c:v>18.668767817157828</c:v>
                </c:pt>
                <c:pt idx="534">
                  <c:v>37.943508391536582</c:v>
                </c:pt>
                <c:pt idx="535">
                  <c:v>6.9092483815311994</c:v>
                </c:pt>
                <c:pt idx="536">
                  <c:v>5.1287994041836811</c:v>
                </c:pt>
                <c:pt idx="537">
                  <c:v>-39.555966883764967</c:v>
                </c:pt>
                <c:pt idx="538">
                  <c:v>3.3155882036709272E-2</c:v>
                </c:pt>
                <c:pt idx="539">
                  <c:v>-11.040539329956005</c:v>
                </c:pt>
                <c:pt idx="540">
                  <c:v>2.1409052409448464</c:v>
                </c:pt>
                <c:pt idx="541">
                  <c:v>88.015417075378707</c:v>
                </c:pt>
                <c:pt idx="542">
                  <c:v>1.1836328593175409</c:v>
                </c:pt>
                <c:pt idx="543">
                  <c:v>15.300232841193449</c:v>
                </c:pt>
                <c:pt idx="544">
                  <c:v>17.442576569369166</c:v>
                </c:pt>
                <c:pt idx="545">
                  <c:v>-7.1869511540178195</c:v>
                </c:pt>
                <c:pt idx="546">
                  <c:v>16.723725235949715</c:v>
                </c:pt>
                <c:pt idx="547">
                  <c:v>3.7750240859010518</c:v>
                </c:pt>
                <c:pt idx="548">
                  <c:v>27.219922369935091</c:v>
                </c:pt>
                <c:pt idx="549">
                  <c:v>33.126594122433602</c:v>
                </c:pt>
                <c:pt idx="550">
                  <c:v>38.290361889402817</c:v>
                </c:pt>
                <c:pt idx="551">
                  <c:v>-11.438213500286849</c:v>
                </c:pt>
                <c:pt idx="552">
                  <c:v>16.526460143713877</c:v>
                </c:pt>
                <c:pt idx="553">
                  <c:v>7.7163296673844428</c:v>
                </c:pt>
                <c:pt idx="554">
                  <c:v>-38.420112024154875</c:v>
                </c:pt>
                <c:pt idx="555">
                  <c:v>9.0348530771118476</c:v>
                </c:pt>
                <c:pt idx="556">
                  <c:v>4.9576979322313832</c:v>
                </c:pt>
                <c:pt idx="557">
                  <c:v>20.925293833493594</c:v>
                </c:pt>
                <c:pt idx="558">
                  <c:v>-12.73316109973311</c:v>
                </c:pt>
                <c:pt idx="559">
                  <c:v>20.547389718838062</c:v>
                </c:pt>
                <c:pt idx="560">
                  <c:v>12.143574064432514</c:v>
                </c:pt>
                <c:pt idx="561">
                  <c:v>-18.960739154015016</c:v>
                </c:pt>
                <c:pt idx="562">
                  <c:v>8.5585803729399288</c:v>
                </c:pt>
                <c:pt idx="563">
                  <c:v>-6.4419130169764856</c:v>
                </c:pt>
                <c:pt idx="564">
                  <c:v>-24.975862817727091</c:v>
                </c:pt>
                <c:pt idx="565">
                  <c:v>-5.0256165124320944</c:v>
                </c:pt>
                <c:pt idx="566">
                  <c:v>9.6151238976950992</c:v>
                </c:pt>
                <c:pt idx="567">
                  <c:v>8.5949383889353186</c:v>
                </c:pt>
                <c:pt idx="568">
                  <c:v>-8.8844438941356714</c:v>
                </c:pt>
                <c:pt idx="569">
                  <c:v>14.607361314067575</c:v>
                </c:pt>
                <c:pt idx="570">
                  <c:v>7.793414393023852</c:v>
                </c:pt>
                <c:pt idx="571">
                  <c:v>41.817478017198965</c:v>
                </c:pt>
                <c:pt idx="572">
                  <c:v>37.46812892567516</c:v>
                </c:pt>
                <c:pt idx="573">
                  <c:v>-9.7447162331493331</c:v>
                </c:pt>
                <c:pt idx="574">
                  <c:v>44.460282443337888</c:v>
                </c:pt>
                <c:pt idx="575">
                  <c:v>-0.47972893264666538</c:v>
                </c:pt>
                <c:pt idx="576">
                  <c:v>4.7760322249038154</c:v>
                </c:pt>
                <c:pt idx="577">
                  <c:v>-1.0045997580321995</c:v>
                </c:pt>
                <c:pt idx="578">
                  <c:v>-16.818701117763766</c:v>
                </c:pt>
                <c:pt idx="579">
                  <c:v>20.768985070168384</c:v>
                </c:pt>
                <c:pt idx="580">
                  <c:v>-36.959967452368488</c:v>
                </c:pt>
                <c:pt idx="581">
                  <c:v>-11.747489765233524</c:v>
                </c:pt>
                <c:pt idx="582">
                  <c:v>6.7042727377641853</c:v>
                </c:pt>
                <c:pt idx="583">
                  <c:v>-23.271803561345479</c:v>
                </c:pt>
                <c:pt idx="584">
                  <c:v>26.336457299869011</c:v>
                </c:pt>
                <c:pt idx="585">
                  <c:v>-13.904102980058113</c:v>
                </c:pt>
                <c:pt idx="586">
                  <c:v>100.22054621309837</c:v>
                </c:pt>
                <c:pt idx="587">
                  <c:v>-30.709038175459398</c:v>
                </c:pt>
                <c:pt idx="588">
                  <c:v>4.4200061894749183</c:v>
                </c:pt>
                <c:pt idx="589">
                  <c:v>7.4332629701149671</c:v>
                </c:pt>
                <c:pt idx="590">
                  <c:v>-15.16773651998642</c:v>
                </c:pt>
                <c:pt idx="591">
                  <c:v>5.2509483796338827</c:v>
                </c:pt>
                <c:pt idx="592">
                  <c:v>2.5091740697647822</c:v>
                </c:pt>
                <c:pt idx="593">
                  <c:v>14.14348821992678</c:v>
                </c:pt>
                <c:pt idx="594">
                  <c:v>-5.4053972281828635</c:v>
                </c:pt>
                <c:pt idx="595">
                  <c:v>-20.119753351287585</c:v>
                </c:pt>
                <c:pt idx="596">
                  <c:v>13.283125889434316</c:v>
                </c:pt>
                <c:pt idx="597">
                  <c:v>15.262306970942575</c:v>
                </c:pt>
                <c:pt idx="598">
                  <c:v>11.461540402016226</c:v>
                </c:pt>
                <c:pt idx="599">
                  <c:v>16.580613994920043</c:v>
                </c:pt>
                <c:pt idx="600">
                  <c:v>-1.6733988972838745</c:v>
                </c:pt>
                <c:pt idx="601">
                  <c:v>14.36144581543077</c:v>
                </c:pt>
                <c:pt idx="602">
                  <c:v>-3.8201810862945678</c:v>
                </c:pt>
                <c:pt idx="603">
                  <c:v>31.011166177222094</c:v>
                </c:pt>
                <c:pt idx="604">
                  <c:v>-2.4467482725223704</c:v>
                </c:pt>
                <c:pt idx="605">
                  <c:v>12.595203586211653</c:v>
                </c:pt>
                <c:pt idx="606">
                  <c:v>-0.36560265891552035</c:v>
                </c:pt>
                <c:pt idx="607">
                  <c:v>-2.4215561585621828</c:v>
                </c:pt>
                <c:pt idx="608">
                  <c:v>-3.0617918567168658</c:v>
                </c:pt>
                <c:pt idx="609">
                  <c:v>-27.239838233978546</c:v>
                </c:pt>
                <c:pt idx="610">
                  <c:v>-13.941629794820841</c:v>
                </c:pt>
                <c:pt idx="611">
                  <c:v>11.773577182869943</c:v>
                </c:pt>
                <c:pt idx="612">
                  <c:v>31.280062284830336</c:v>
                </c:pt>
                <c:pt idx="613">
                  <c:v>7.87289543358267</c:v>
                </c:pt>
                <c:pt idx="614">
                  <c:v>14.229966906638211</c:v>
                </c:pt>
                <c:pt idx="615">
                  <c:v>8.4191928008413583</c:v>
                </c:pt>
                <c:pt idx="616">
                  <c:v>-10.47906653537018</c:v>
                </c:pt>
                <c:pt idx="617">
                  <c:v>-9.1926731970962976</c:v>
                </c:pt>
                <c:pt idx="618">
                  <c:v>14.0280018713635</c:v>
                </c:pt>
                <c:pt idx="619">
                  <c:v>14.737853285967304</c:v>
                </c:pt>
                <c:pt idx="620">
                  <c:v>-6.6211405306425917</c:v>
                </c:pt>
                <c:pt idx="621">
                  <c:v>10.654644960820633</c:v>
                </c:pt>
                <c:pt idx="622">
                  <c:v>-0.32941818721764093</c:v>
                </c:pt>
                <c:pt idx="623">
                  <c:v>20.6966875206477</c:v>
                </c:pt>
                <c:pt idx="624">
                  <c:v>-39.034769201810761</c:v>
                </c:pt>
                <c:pt idx="625">
                  <c:v>21.388781409088921</c:v>
                </c:pt>
                <c:pt idx="626">
                  <c:v>25.223356230557343</c:v>
                </c:pt>
                <c:pt idx="627">
                  <c:v>10.464866871969861</c:v>
                </c:pt>
                <c:pt idx="628">
                  <c:v>-26.20882689277262</c:v>
                </c:pt>
                <c:pt idx="629">
                  <c:v>-1.2106497972007446</c:v>
                </c:pt>
                <c:pt idx="630">
                  <c:v>12.840472009269916</c:v>
                </c:pt>
                <c:pt idx="631">
                  <c:v>-4.8152656229777051</c:v>
                </c:pt>
                <c:pt idx="632">
                  <c:v>-42.729978166006262</c:v>
                </c:pt>
                <c:pt idx="633">
                  <c:v>41.521196022779918</c:v>
                </c:pt>
                <c:pt idx="634">
                  <c:v>9.6790134085080979</c:v>
                </c:pt>
                <c:pt idx="635">
                  <c:v>3.8757744835193648</c:v>
                </c:pt>
                <c:pt idx="636">
                  <c:v>16.017743060241557</c:v>
                </c:pt>
                <c:pt idx="637">
                  <c:v>24.518558343773375</c:v>
                </c:pt>
                <c:pt idx="638">
                  <c:v>-18.22423428332533</c:v>
                </c:pt>
                <c:pt idx="639">
                  <c:v>-3.5908458454672711</c:v>
                </c:pt>
                <c:pt idx="640">
                  <c:v>-1.5430627210203056</c:v>
                </c:pt>
                <c:pt idx="641">
                  <c:v>-33.965951416445378</c:v>
                </c:pt>
                <c:pt idx="642">
                  <c:v>16.933012860007238</c:v>
                </c:pt>
                <c:pt idx="643">
                  <c:v>-24.034259847819285</c:v>
                </c:pt>
                <c:pt idx="644">
                  <c:v>-11.349557322536782</c:v>
                </c:pt>
                <c:pt idx="645">
                  <c:v>25.192466366247217</c:v>
                </c:pt>
                <c:pt idx="646">
                  <c:v>-15.197226785282652</c:v>
                </c:pt>
                <c:pt idx="647">
                  <c:v>12.582181945719284</c:v>
                </c:pt>
                <c:pt idx="648">
                  <c:v>34.723292443238051</c:v>
                </c:pt>
                <c:pt idx="649">
                  <c:v>4.2893764833631991</c:v>
                </c:pt>
                <c:pt idx="650">
                  <c:v>15.629960509221661</c:v>
                </c:pt>
                <c:pt idx="651">
                  <c:v>-12.965488496039285</c:v>
                </c:pt>
                <c:pt idx="652">
                  <c:v>-54.553939077139006</c:v>
                </c:pt>
                <c:pt idx="653">
                  <c:v>5.1417218238486555</c:v>
                </c:pt>
                <c:pt idx="654">
                  <c:v>-7.409696615922627</c:v>
                </c:pt>
                <c:pt idx="655">
                  <c:v>7.651121471557019</c:v>
                </c:pt>
                <c:pt idx="656">
                  <c:v>-15.368172272158361</c:v>
                </c:pt>
                <c:pt idx="657">
                  <c:v>-28.091747632470813</c:v>
                </c:pt>
                <c:pt idx="658">
                  <c:v>-30.430085462077642</c:v>
                </c:pt>
                <c:pt idx="659">
                  <c:v>-6.4995492205002563</c:v>
                </c:pt>
                <c:pt idx="660">
                  <c:v>4.4696288864837754</c:v>
                </c:pt>
                <c:pt idx="661">
                  <c:v>-2.2168140695045651</c:v>
                </c:pt>
                <c:pt idx="662">
                  <c:v>11.714650215560411</c:v>
                </c:pt>
                <c:pt idx="663">
                  <c:v>-2.9452081919552455</c:v>
                </c:pt>
                <c:pt idx="664">
                  <c:v>-2.6628427091951608</c:v>
                </c:pt>
                <c:pt idx="665">
                  <c:v>-17.524952343368824</c:v>
                </c:pt>
                <c:pt idx="666">
                  <c:v>1.3267605646897493</c:v>
                </c:pt>
                <c:pt idx="667">
                  <c:v>0.17807175876197334</c:v>
                </c:pt>
                <c:pt idx="668">
                  <c:v>-36.465056631755346</c:v>
                </c:pt>
                <c:pt idx="669">
                  <c:v>-23.947636433451208</c:v>
                </c:pt>
                <c:pt idx="670">
                  <c:v>-35.869214655533384</c:v>
                </c:pt>
                <c:pt idx="671">
                  <c:v>-8.2300350605339077</c:v>
                </c:pt>
                <c:pt idx="672">
                  <c:v>13.37103049028606</c:v>
                </c:pt>
                <c:pt idx="673">
                  <c:v>41.065284937154246</c:v>
                </c:pt>
                <c:pt idx="674">
                  <c:v>-14.206494725879253</c:v>
                </c:pt>
                <c:pt idx="675">
                  <c:v>-6.6456515595092469</c:v>
                </c:pt>
                <c:pt idx="676">
                  <c:v>-29.994692725470486</c:v>
                </c:pt>
                <c:pt idx="677">
                  <c:v>-9.1576427033387944</c:v>
                </c:pt>
                <c:pt idx="678">
                  <c:v>-7.9495875936740674</c:v>
                </c:pt>
                <c:pt idx="679">
                  <c:v>49.351364142082105</c:v>
                </c:pt>
                <c:pt idx="680">
                  <c:v>-20.283095638382093</c:v>
                </c:pt>
                <c:pt idx="681">
                  <c:v>23.23337594179101</c:v>
                </c:pt>
                <c:pt idx="682">
                  <c:v>17.056288541125269</c:v>
                </c:pt>
                <c:pt idx="683">
                  <c:v>-9.8403861925903442</c:v>
                </c:pt>
                <c:pt idx="684">
                  <c:v>8.5084315871962417</c:v>
                </c:pt>
                <c:pt idx="685">
                  <c:v>8.4270313563074524</c:v>
                </c:pt>
                <c:pt idx="686">
                  <c:v>17.583219418390442</c:v>
                </c:pt>
                <c:pt idx="687">
                  <c:v>-2.9225442433590132</c:v>
                </c:pt>
                <c:pt idx="688">
                  <c:v>-5.4247656361465317</c:v>
                </c:pt>
                <c:pt idx="689">
                  <c:v>29.062437004974754</c:v>
                </c:pt>
                <c:pt idx="690">
                  <c:v>10.812320998979544</c:v>
                </c:pt>
                <c:pt idx="691">
                  <c:v>-11.598967197065136</c:v>
                </c:pt>
                <c:pt idx="692">
                  <c:v>-0.6655411156854143</c:v>
                </c:pt>
                <c:pt idx="693">
                  <c:v>31.276195423666408</c:v>
                </c:pt>
                <c:pt idx="694">
                  <c:v>-6.3042412504788956</c:v>
                </c:pt>
                <c:pt idx="695">
                  <c:v>0.87333182400882947</c:v>
                </c:pt>
                <c:pt idx="696">
                  <c:v>-8.0899697923438652</c:v>
                </c:pt>
                <c:pt idx="697">
                  <c:v>-22.338889431116044</c:v>
                </c:pt>
                <c:pt idx="698">
                  <c:v>-30.598934637117736</c:v>
                </c:pt>
                <c:pt idx="699">
                  <c:v>23.554370566823124</c:v>
                </c:pt>
                <c:pt idx="700">
                  <c:v>-6.8668369139566323</c:v>
                </c:pt>
                <c:pt idx="701">
                  <c:v>-7.1960567096421926</c:v>
                </c:pt>
                <c:pt idx="702">
                  <c:v>-15.771287470622326</c:v>
                </c:pt>
                <c:pt idx="703">
                  <c:v>3.9822356879533771</c:v>
                </c:pt>
                <c:pt idx="704">
                  <c:v>5.6516480337870831</c:v>
                </c:pt>
                <c:pt idx="705">
                  <c:v>-25.748411467643166</c:v>
                </c:pt>
                <c:pt idx="706">
                  <c:v>1.2606169176928574</c:v>
                </c:pt>
                <c:pt idx="707">
                  <c:v>-14.579753350611213</c:v>
                </c:pt>
                <c:pt idx="708">
                  <c:v>4.4074448159492903</c:v>
                </c:pt>
                <c:pt idx="709">
                  <c:v>10.205712858690276</c:v>
                </c:pt>
                <c:pt idx="710">
                  <c:v>-1.7372907008371499</c:v>
                </c:pt>
                <c:pt idx="711">
                  <c:v>32.6788871013228</c:v>
                </c:pt>
                <c:pt idx="712">
                  <c:v>38.285044659286243</c:v>
                </c:pt>
                <c:pt idx="713">
                  <c:v>-22.821699793916636</c:v>
                </c:pt>
                <c:pt idx="714">
                  <c:v>-11.206052167764639</c:v>
                </c:pt>
                <c:pt idx="715">
                  <c:v>-22.097910481542442</c:v>
                </c:pt>
                <c:pt idx="716">
                  <c:v>-8.7424509500147281</c:v>
                </c:pt>
                <c:pt idx="717">
                  <c:v>9.7377516597201748</c:v>
                </c:pt>
                <c:pt idx="718">
                  <c:v>-31.428715148763331</c:v>
                </c:pt>
                <c:pt idx="719">
                  <c:v>4.3063130955986395</c:v>
                </c:pt>
                <c:pt idx="720">
                  <c:v>2.0309066740076958</c:v>
                </c:pt>
                <c:pt idx="721">
                  <c:v>-8.7582898797098352</c:v>
                </c:pt>
                <c:pt idx="722">
                  <c:v>-19.792199322632172</c:v>
                </c:pt>
                <c:pt idx="723">
                  <c:v>17.800635770590873</c:v>
                </c:pt>
                <c:pt idx="724">
                  <c:v>2.5618182151801108</c:v>
                </c:pt>
                <c:pt idx="725">
                  <c:v>7.7513003826471305</c:v>
                </c:pt>
                <c:pt idx="726">
                  <c:v>7.4780233933526716</c:v>
                </c:pt>
                <c:pt idx="727">
                  <c:v>34.504283447328646</c:v>
                </c:pt>
                <c:pt idx="728">
                  <c:v>15.513438198330235</c:v>
                </c:pt>
                <c:pt idx="729">
                  <c:v>-2.00016736438198</c:v>
                </c:pt>
                <c:pt idx="730">
                  <c:v>-27.366001172184255</c:v>
                </c:pt>
                <c:pt idx="731">
                  <c:v>9.1163767931373485</c:v>
                </c:pt>
                <c:pt idx="732">
                  <c:v>-14.422695972742787</c:v>
                </c:pt>
                <c:pt idx="733">
                  <c:v>-24.496027584986166</c:v>
                </c:pt>
                <c:pt idx="734">
                  <c:v>-12.203272128777996</c:v>
                </c:pt>
                <c:pt idx="735">
                  <c:v>-5.4608704897747629</c:v>
                </c:pt>
                <c:pt idx="736">
                  <c:v>-11.489816237934861</c:v>
                </c:pt>
                <c:pt idx="737">
                  <c:v>-6.82653231904564</c:v>
                </c:pt>
                <c:pt idx="738">
                  <c:v>-18.759303318724321</c:v>
                </c:pt>
                <c:pt idx="739">
                  <c:v>-2.6281186847454165</c:v>
                </c:pt>
                <c:pt idx="740">
                  <c:v>4.3955749397845594</c:v>
                </c:pt>
                <c:pt idx="741">
                  <c:v>-4.4667888225489776</c:v>
                </c:pt>
                <c:pt idx="742">
                  <c:v>0.58554175771351424</c:v>
                </c:pt>
                <c:pt idx="743">
                  <c:v>13.794075679130543</c:v>
                </c:pt>
                <c:pt idx="744">
                  <c:v>-3.7862740487553452</c:v>
                </c:pt>
                <c:pt idx="745">
                  <c:v>4.0284078841085744</c:v>
                </c:pt>
                <c:pt idx="746">
                  <c:v>-33.923250417760471</c:v>
                </c:pt>
                <c:pt idx="747">
                  <c:v>-7.5347799034600342</c:v>
                </c:pt>
                <c:pt idx="748">
                  <c:v>-5.7482480742582851</c:v>
                </c:pt>
                <c:pt idx="749">
                  <c:v>-24.238988637944061</c:v>
                </c:pt>
                <c:pt idx="750">
                  <c:v>26.564090019741258</c:v>
                </c:pt>
                <c:pt idx="751">
                  <c:v>18.51516217686283</c:v>
                </c:pt>
                <c:pt idx="752">
                  <c:v>24.503158024872789</c:v>
                </c:pt>
                <c:pt idx="753">
                  <c:v>-10.587488485469422</c:v>
                </c:pt>
                <c:pt idx="754">
                  <c:v>1.6323622112321914</c:v>
                </c:pt>
                <c:pt idx="755">
                  <c:v>22.492173164245273</c:v>
                </c:pt>
                <c:pt idx="756">
                  <c:v>3.0099448082721381</c:v>
                </c:pt>
                <c:pt idx="757">
                  <c:v>-13.969408869838489</c:v>
                </c:pt>
                <c:pt idx="758">
                  <c:v>0.64520920870992882</c:v>
                </c:pt>
                <c:pt idx="759">
                  <c:v>-5.1952138969880792</c:v>
                </c:pt>
                <c:pt idx="760">
                  <c:v>-17.592460064387083</c:v>
                </c:pt>
                <c:pt idx="761">
                  <c:v>50.782264841101963</c:v>
                </c:pt>
                <c:pt idx="762">
                  <c:v>-1.6985182371093686</c:v>
                </c:pt>
                <c:pt idx="763">
                  <c:v>-1.2390525059875017</c:v>
                </c:pt>
                <c:pt idx="764">
                  <c:v>1.7350776209262619</c:v>
                </c:pt>
                <c:pt idx="765">
                  <c:v>35.687768932989627</c:v>
                </c:pt>
                <c:pt idx="766">
                  <c:v>-12.818872515077103</c:v>
                </c:pt>
                <c:pt idx="767">
                  <c:v>43.109456290684406</c:v>
                </c:pt>
                <c:pt idx="768">
                  <c:v>-28.132206831126709</c:v>
                </c:pt>
                <c:pt idx="769">
                  <c:v>10.208546668753129</c:v>
                </c:pt>
                <c:pt idx="770">
                  <c:v>-11.924803351868704</c:v>
                </c:pt>
                <c:pt idx="771">
                  <c:v>15.024797676457126</c:v>
                </c:pt>
                <c:pt idx="772">
                  <c:v>28.968304164945863</c:v>
                </c:pt>
                <c:pt idx="773">
                  <c:v>14.197792307330076</c:v>
                </c:pt>
                <c:pt idx="774">
                  <c:v>-9.5838269101533626</c:v>
                </c:pt>
                <c:pt idx="775">
                  <c:v>5.526267821825769</c:v>
                </c:pt>
                <c:pt idx="776">
                  <c:v>-0.19839737553803616</c:v>
                </c:pt>
                <c:pt idx="777">
                  <c:v>5.5864949973924922</c:v>
                </c:pt>
                <c:pt idx="778">
                  <c:v>-26.341795768246442</c:v>
                </c:pt>
                <c:pt idx="779">
                  <c:v>-22.142891870421451</c:v>
                </c:pt>
                <c:pt idx="780">
                  <c:v>10.577047312400992</c:v>
                </c:pt>
                <c:pt idx="781">
                  <c:v>-1.5633067232586342</c:v>
                </c:pt>
                <c:pt idx="782">
                  <c:v>-15.154868068089712</c:v>
                </c:pt>
                <c:pt idx="783">
                  <c:v>15.431456726220361</c:v>
                </c:pt>
                <c:pt idx="784">
                  <c:v>-4.9915137887155652</c:v>
                </c:pt>
                <c:pt idx="785">
                  <c:v>7.3835282587016025</c:v>
                </c:pt>
                <c:pt idx="786">
                  <c:v>5.3714642995199142</c:v>
                </c:pt>
                <c:pt idx="787">
                  <c:v>1.2350617257266379</c:v>
                </c:pt>
                <c:pt idx="788">
                  <c:v>11.040150514818293</c:v>
                </c:pt>
                <c:pt idx="789">
                  <c:v>-23.233798834877149</c:v>
                </c:pt>
                <c:pt idx="790">
                  <c:v>25.787041905391845</c:v>
                </c:pt>
                <c:pt idx="791">
                  <c:v>8.1759490234887551</c:v>
                </c:pt>
                <c:pt idx="792">
                  <c:v>-11.13844003835537</c:v>
                </c:pt>
                <c:pt idx="793">
                  <c:v>18.647215259462087</c:v>
                </c:pt>
                <c:pt idx="794">
                  <c:v>2.3822133291866123</c:v>
                </c:pt>
                <c:pt idx="795">
                  <c:v>-17.146881522771473</c:v>
                </c:pt>
                <c:pt idx="796">
                  <c:v>23.505293745616683</c:v>
                </c:pt>
                <c:pt idx="797">
                  <c:v>-31.89787371633409</c:v>
                </c:pt>
                <c:pt idx="798">
                  <c:v>-56.93443995721379</c:v>
                </c:pt>
                <c:pt idx="799">
                  <c:v>-12.945570904031769</c:v>
                </c:pt>
                <c:pt idx="800">
                  <c:v>-36.335687502254075</c:v>
                </c:pt>
                <c:pt idx="801">
                  <c:v>21.191435202665389</c:v>
                </c:pt>
                <c:pt idx="802">
                  <c:v>-16.900768252627685</c:v>
                </c:pt>
                <c:pt idx="803">
                  <c:v>-23.088379613994277</c:v>
                </c:pt>
                <c:pt idx="804">
                  <c:v>14.585104067537245</c:v>
                </c:pt>
                <c:pt idx="805">
                  <c:v>7.6451390993850126</c:v>
                </c:pt>
                <c:pt idx="806">
                  <c:v>34.588148818025701</c:v>
                </c:pt>
                <c:pt idx="807">
                  <c:v>6.0834270321758765</c:v>
                </c:pt>
                <c:pt idx="808">
                  <c:v>-6.6476683647231027</c:v>
                </c:pt>
                <c:pt idx="809">
                  <c:v>12.341624598877075</c:v>
                </c:pt>
                <c:pt idx="810">
                  <c:v>-1.8663749967290784</c:v>
                </c:pt>
                <c:pt idx="811">
                  <c:v>-7.2322579974766512</c:v>
                </c:pt>
                <c:pt idx="812">
                  <c:v>7.3555994092756976</c:v>
                </c:pt>
                <c:pt idx="813">
                  <c:v>-18.05687711755003</c:v>
                </c:pt>
                <c:pt idx="814">
                  <c:v>14.16391477857924</c:v>
                </c:pt>
                <c:pt idx="815">
                  <c:v>-14.760808044697427</c:v>
                </c:pt>
                <c:pt idx="816">
                  <c:v>-5.5105435226675183</c:v>
                </c:pt>
                <c:pt idx="817">
                  <c:v>12.444878896826935</c:v>
                </c:pt>
                <c:pt idx="818">
                  <c:v>2.5900562913745517</c:v>
                </c:pt>
                <c:pt idx="819">
                  <c:v>62.171364914514598</c:v>
                </c:pt>
                <c:pt idx="820">
                  <c:v>5.8360361871476982</c:v>
                </c:pt>
                <c:pt idx="821">
                  <c:v>5.4056546480169203</c:v>
                </c:pt>
                <c:pt idx="822">
                  <c:v>-5.423101598589966</c:v>
                </c:pt>
                <c:pt idx="823">
                  <c:v>-10.832782779736036</c:v>
                </c:pt>
                <c:pt idx="824">
                  <c:v>113.62815652635418</c:v>
                </c:pt>
                <c:pt idx="825">
                  <c:v>33.825660756220159</c:v>
                </c:pt>
                <c:pt idx="826">
                  <c:v>-36.162585341763766</c:v>
                </c:pt>
                <c:pt idx="827">
                  <c:v>5.9923824800053893</c:v>
                </c:pt>
                <c:pt idx="828">
                  <c:v>-18.702698389970223</c:v>
                </c:pt>
                <c:pt idx="829">
                  <c:v>-23.842325819890554</c:v>
                </c:pt>
                <c:pt idx="830">
                  <c:v>-7.8315435206912127</c:v>
                </c:pt>
                <c:pt idx="831">
                  <c:v>22.743819310097038</c:v>
                </c:pt>
                <c:pt idx="832">
                  <c:v>1.7602825194277898</c:v>
                </c:pt>
                <c:pt idx="833">
                  <c:v>-12.994876241522036</c:v>
                </c:pt>
                <c:pt idx="834">
                  <c:v>-37.580593991513055</c:v>
                </c:pt>
                <c:pt idx="835">
                  <c:v>-25.700800397865123</c:v>
                </c:pt>
                <c:pt idx="836">
                  <c:v>-34.731831721015567</c:v>
                </c:pt>
                <c:pt idx="837">
                  <c:v>-27.559471942758208</c:v>
                </c:pt>
                <c:pt idx="838">
                  <c:v>30.087149966414586</c:v>
                </c:pt>
                <c:pt idx="839">
                  <c:v>-22.063869117590428</c:v>
                </c:pt>
                <c:pt idx="840">
                  <c:v>-27.174579711611159</c:v>
                </c:pt>
                <c:pt idx="841">
                  <c:v>-11.760192329974046</c:v>
                </c:pt>
                <c:pt idx="842">
                  <c:v>-19.29278967845957</c:v>
                </c:pt>
                <c:pt idx="843">
                  <c:v>-12.636160276501897</c:v>
                </c:pt>
                <c:pt idx="844">
                  <c:v>13.257478421921149</c:v>
                </c:pt>
                <c:pt idx="845">
                  <c:v>-33.688658388980173</c:v>
                </c:pt>
                <c:pt idx="846">
                  <c:v>33.189004980760359</c:v>
                </c:pt>
                <c:pt idx="847">
                  <c:v>113.17911912976587</c:v>
                </c:pt>
                <c:pt idx="848">
                  <c:v>-25.377069685487072</c:v>
                </c:pt>
                <c:pt idx="849">
                  <c:v>-52.847302570432149</c:v>
                </c:pt>
                <c:pt idx="850">
                  <c:v>-29.268199741109413</c:v>
                </c:pt>
                <c:pt idx="851">
                  <c:v>25.296707565535883</c:v>
                </c:pt>
                <c:pt idx="852">
                  <c:v>4.0161812224064448</c:v>
                </c:pt>
                <c:pt idx="853">
                  <c:v>-12.368109638561023</c:v>
                </c:pt>
                <c:pt idx="854">
                  <c:v>26.410562773560969</c:v>
                </c:pt>
                <c:pt idx="855">
                  <c:v>-0.5886521871848629</c:v>
                </c:pt>
                <c:pt idx="856">
                  <c:v>-28.272230856967383</c:v>
                </c:pt>
                <c:pt idx="857">
                  <c:v>-0.4990426882611132</c:v>
                </c:pt>
                <c:pt idx="858">
                  <c:v>-23.736800415697758</c:v>
                </c:pt>
                <c:pt idx="859">
                  <c:v>19.84124109496787</c:v>
                </c:pt>
                <c:pt idx="860">
                  <c:v>-21.727282591799792</c:v>
                </c:pt>
                <c:pt idx="861">
                  <c:v>-5.0086591205227364</c:v>
                </c:pt>
                <c:pt idx="862">
                  <c:v>34.687792572528338</c:v>
                </c:pt>
                <c:pt idx="863">
                  <c:v>-5.6294760704137161</c:v>
                </c:pt>
                <c:pt idx="864">
                  <c:v>-27.716712841942922</c:v>
                </c:pt>
                <c:pt idx="865">
                  <c:v>-52.040498590846909</c:v>
                </c:pt>
                <c:pt idx="866">
                  <c:v>-59.113625704043926</c:v>
                </c:pt>
                <c:pt idx="867">
                  <c:v>56.568607058841934</c:v>
                </c:pt>
                <c:pt idx="868">
                  <c:v>-27.686707389514467</c:v>
                </c:pt>
                <c:pt idx="869">
                  <c:v>47.108365967151826</c:v>
                </c:pt>
                <c:pt idx="870">
                  <c:v>42.516513634668115</c:v>
                </c:pt>
                <c:pt idx="871">
                  <c:v>-9.6248284349806283</c:v>
                </c:pt>
                <c:pt idx="872">
                  <c:v>77.628433069868208</c:v>
                </c:pt>
                <c:pt idx="873">
                  <c:v>18.404631688237259</c:v>
                </c:pt>
                <c:pt idx="874">
                  <c:v>-77.394805231563367</c:v>
                </c:pt>
                <c:pt idx="875">
                  <c:v>32.913645921100766</c:v>
                </c:pt>
                <c:pt idx="876">
                  <c:v>-8.9645716726798241</c:v>
                </c:pt>
                <c:pt idx="877">
                  <c:v>-35.069981051119242</c:v>
                </c:pt>
                <c:pt idx="878">
                  <c:v>2.0599652354077591</c:v>
                </c:pt>
                <c:pt idx="879">
                  <c:v>-8.3424202798718454</c:v>
                </c:pt>
                <c:pt idx="880">
                  <c:v>-13.37265310077882</c:v>
                </c:pt>
                <c:pt idx="881">
                  <c:v>-37.098654306463956</c:v>
                </c:pt>
                <c:pt idx="882">
                  <c:v>28.524976451623786</c:v>
                </c:pt>
                <c:pt idx="883">
                  <c:v>10.980902840076368</c:v>
                </c:pt>
                <c:pt idx="884">
                  <c:v>-18.510490361345347</c:v>
                </c:pt>
                <c:pt idx="885">
                  <c:v>-28.507942088569905</c:v>
                </c:pt>
                <c:pt idx="886">
                  <c:v>-38.013191145971362</c:v>
                </c:pt>
                <c:pt idx="887">
                  <c:v>16.407985282287996</c:v>
                </c:pt>
                <c:pt idx="888">
                  <c:v>42.368700214640995</c:v>
                </c:pt>
                <c:pt idx="889">
                  <c:v>53.349355699764629</c:v>
                </c:pt>
                <c:pt idx="890">
                  <c:v>-23.854918633137899</c:v>
                </c:pt>
                <c:pt idx="891">
                  <c:v>-37.098696836670484</c:v>
                </c:pt>
                <c:pt idx="892">
                  <c:v>-13.719900080860327</c:v>
                </c:pt>
                <c:pt idx="893">
                  <c:v>-7.9661831235400484</c:v>
                </c:pt>
                <c:pt idx="894">
                  <c:v>33.955994831684649</c:v>
                </c:pt>
                <c:pt idx="895">
                  <c:v>-28.199110509394785</c:v>
                </c:pt>
                <c:pt idx="896">
                  <c:v>-33.15894226767908</c:v>
                </c:pt>
                <c:pt idx="897">
                  <c:v>-34.422520054528405</c:v>
                </c:pt>
                <c:pt idx="898">
                  <c:v>10.659902044984335</c:v>
                </c:pt>
                <c:pt idx="899">
                  <c:v>-14.825709716937268</c:v>
                </c:pt>
                <c:pt idx="900">
                  <c:v>-6.2643638802180135</c:v>
                </c:pt>
                <c:pt idx="901">
                  <c:v>24.849993236172651</c:v>
                </c:pt>
                <c:pt idx="902">
                  <c:v>-53.173264776935014</c:v>
                </c:pt>
                <c:pt idx="903">
                  <c:v>-39.35957621892166</c:v>
                </c:pt>
                <c:pt idx="904">
                  <c:v>48.184240192696421</c:v>
                </c:pt>
                <c:pt idx="905">
                  <c:v>-16.180864871894983</c:v>
                </c:pt>
                <c:pt idx="906">
                  <c:v>15.379473269565779</c:v>
                </c:pt>
                <c:pt idx="907">
                  <c:v>29.190657860088351</c:v>
                </c:pt>
                <c:pt idx="908">
                  <c:v>-19.534562496692644</c:v>
                </c:pt>
                <c:pt idx="909">
                  <c:v>-54.891898709255514</c:v>
                </c:pt>
                <c:pt idx="910">
                  <c:v>-9.6152759264081169</c:v>
                </c:pt>
                <c:pt idx="911">
                  <c:v>-32.766303927875867</c:v>
                </c:pt>
                <c:pt idx="912">
                  <c:v>-44.978104304821386</c:v>
                </c:pt>
                <c:pt idx="913">
                  <c:v>68.564914708035815</c:v>
                </c:pt>
                <c:pt idx="914">
                  <c:v>5.6006584833635316</c:v>
                </c:pt>
                <c:pt idx="915">
                  <c:v>21.779204569945534</c:v>
                </c:pt>
                <c:pt idx="916">
                  <c:v>-32.685259023086076</c:v>
                </c:pt>
                <c:pt idx="917">
                  <c:v>-30.644424449333343</c:v>
                </c:pt>
                <c:pt idx="918">
                  <c:v>-22.818869142746109</c:v>
                </c:pt>
                <c:pt idx="919">
                  <c:v>-40.740177011151957</c:v>
                </c:pt>
                <c:pt idx="920">
                  <c:v>7.8191563576780823</c:v>
                </c:pt>
                <c:pt idx="921">
                  <c:v>-22.313570786865228</c:v>
                </c:pt>
                <c:pt idx="922">
                  <c:v>-62.648255020679301</c:v>
                </c:pt>
                <c:pt idx="923">
                  <c:v>33.94573986238359</c:v>
                </c:pt>
                <c:pt idx="924">
                  <c:v>-25.717341662044262</c:v>
                </c:pt>
                <c:pt idx="925">
                  <c:v>37.380219841847975</c:v>
                </c:pt>
                <c:pt idx="926">
                  <c:v>-11.118233573306412</c:v>
                </c:pt>
                <c:pt idx="927">
                  <c:v>11.741926022692645</c:v>
                </c:pt>
                <c:pt idx="928">
                  <c:v>2.6897580771356786</c:v>
                </c:pt>
                <c:pt idx="929">
                  <c:v>105.43640089910383</c:v>
                </c:pt>
                <c:pt idx="930">
                  <c:v>11.678450816658909</c:v>
                </c:pt>
                <c:pt idx="931">
                  <c:v>58.3634957486031</c:v>
                </c:pt>
                <c:pt idx="932">
                  <c:v>-11.173857865066338</c:v>
                </c:pt>
                <c:pt idx="933">
                  <c:v>44.446375401587375</c:v>
                </c:pt>
                <c:pt idx="934">
                  <c:v>21.920071889014338</c:v>
                </c:pt>
                <c:pt idx="935">
                  <c:v>-32.76292648648564</c:v>
                </c:pt>
                <c:pt idx="936">
                  <c:v>-33.951619184860959</c:v>
                </c:pt>
                <c:pt idx="937">
                  <c:v>2.7808380259530168</c:v>
                </c:pt>
                <c:pt idx="938">
                  <c:v>23.792613612646377</c:v>
                </c:pt>
                <c:pt idx="939">
                  <c:v>-21.762511011765341</c:v>
                </c:pt>
                <c:pt idx="940">
                  <c:v>11.966291480597192</c:v>
                </c:pt>
                <c:pt idx="941">
                  <c:v>-31.096701716623841</c:v>
                </c:pt>
                <c:pt idx="942">
                  <c:v>-26.974138111503692</c:v>
                </c:pt>
                <c:pt idx="943">
                  <c:v>-15.777203679773777</c:v>
                </c:pt>
                <c:pt idx="944">
                  <c:v>-15.224400288779691</c:v>
                </c:pt>
                <c:pt idx="945">
                  <c:v>17.646963273491025</c:v>
                </c:pt>
                <c:pt idx="946">
                  <c:v>-41.487427206754049</c:v>
                </c:pt>
                <c:pt idx="947">
                  <c:v>-6.958374507294053</c:v>
                </c:pt>
                <c:pt idx="948">
                  <c:v>-17.139983589553879</c:v>
                </c:pt>
                <c:pt idx="949">
                  <c:v>-52.724597226299494</c:v>
                </c:pt>
                <c:pt idx="950">
                  <c:v>28.433788492522552</c:v>
                </c:pt>
                <c:pt idx="951">
                  <c:v>65.666848076785101</c:v>
                </c:pt>
                <c:pt idx="952">
                  <c:v>154.52298556704267</c:v>
                </c:pt>
                <c:pt idx="953">
                  <c:v>-6.5193428171314025</c:v>
                </c:pt>
                <c:pt idx="954">
                  <c:v>-11.223898689135268</c:v>
                </c:pt>
                <c:pt idx="955">
                  <c:v>-64.859300053367065</c:v>
                </c:pt>
                <c:pt idx="956">
                  <c:v>-2.1346492215967316</c:v>
                </c:pt>
                <c:pt idx="957">
                  <c:v>-51.814521320729824</c:v>
                </c:pt>
                <c:pt idx="958">
                  <c:v>1.6022371594735603</c:v>
                </c:pt>
                <c:pt idx="959">
                  <c:v>76.204269122355811</c:v>
                </c:pt>
                <c:pt idx="960">
                  <c:v>20.190883104927082</c:v>
                </c:pt>
                <c:pt idx="961">
                  <c:v>-13.51197194117772</c:v>
                </c:pt>
                <c:pt idx="962">
                  <c:v>-15.697747283707258</c:v>
                </c:pt>
                <c:pt idx="963">
                  <c:v>27.740717403795202</c:v>
                </c:pt>
                <c:pt idx="964">
                  <c:v>81.283975912383283</c:v>
                </c:pt>
                <c:pt idx="965">
                  <c:v>-10.331701582221598</c:v>
                </c:pt>
                <c:pt idx="966">
                  <c:v>98.393412216767587</c:v>
                </c:pt>
                <c:pt idx="967">
                  <c:v>-48.767078962461312</c:v>
                </c:pt>
                <c:pt idx="968">
                  <c:v>4.4658243292481927</c:v>
                </c:pt>
                <c:pt idx="969">
                  <c:v>17.159462389628629</c:v>
                </c:pt>
                <c:pt idx="970">
                  <c:v>6.5924712561992749</c:v>
                </c:pt>
                <c:pt idx="971">
                  <c:v>-42.956795069276353</c:v>
                </c:pt>
                <c:pt idx="972">
                  <c:v>3.5988479077942941</c:v>
                </c:pt>
                <c:pt idx="973">
                  <c:v>-18.85483036963754</c:v>
                </c:pt>
                <c:pt idx="974">
                  <c:v>148.73365491297329</c:v>
                </c:pt>
                <c:pt idx="975">
                  <c:v>-44.408036175879687</c:v>
                </c:pt>
                <c:pt idx="976">
                  <c:v>-1.9904031906868056</c:v>
                </c:pt>
                <c:pt idx="977">
                  <c:v>-50.426326968362304</c:v>
                </c:pt>
                <c:pt idx="978">
                  <c:v>4.9314851964068964</c:v>
                </c:pt>
                <c:pt idx="979">
                  <c:v>-22.088237770310855</c:v>
                </c:pt>
                <c:pt idx="980">
                  <c:v>3.967335848498891</c:v>
                </c:pt>
                <c:pt idx="981">
                  <c:v>-35.473169313128409</c:v>
                </c:pt>
                <c:pt idx="982">
                  <c:v>-39.013324989026955</c:v>
                </c:pt>
                <c:pt idx="983">
                  <c:v>-54.467553934873834</c:v>
                </c:pt>
                <c:pt idx="984">
                  <c:v>-4.5035012024857224</c:v>
                </c:pt>
                <c:pt idx="985">
                  <c:v>-1.8963429564145713</c:v>
                </c:pt>
                <c:pt idx="986">
                  <c:v>32.07875385235161</c:v>
                </c:pt>
                <c:pt idx="987">
                  <c:v>3.7019457645720877</c:v>
                </c:pt>
                <c:pt idx="988">
                  <c:v>-37.194697260283533</c:v>
                </c:pt>
                <c:pt idx="989">
                  <c:v>-29.505899529292151</c:v>
                </c:pt>
                <c:pt idx="990">
                  <c:v>-51.726148996382904</c:v>
                </c:pt>
                <c:pt idx="991">
                  <c:v>7.4157998677463297</c:v>
                </c:pt>
                <c:pt idx="992">
                  <c:v>48.277398815352655</c:v>
                </c:pt>
                <c:pt idx="993">
                  <c:v>6.5083343568241503</c:v>
                </c:pt>
                <c:pt idx="994">
                  <c:v>8.0285568215155934</c:v>
                </c:pt>
                <c:pt idx="995">
                  <c:v>-23.949572502456078</c:v>
                </c:pt>
                <c:pt idx="996">
                  <c:v>-29.741429542487964</c:v>
                </c:pt>
                <c:pt idx="997">
                  <c:v>-28.039878689773317</c:v>
                </c:pt>
                <c:pt idx="998">
                  <c:v>-8.0985244073230547</c:v>
                </c:pt>
                <c:pt idx="999">
                  <c:v>-26.899981595355655</c:v>
                </c:pt>
                <c:pt idx="1000">
                  <c:v>2.5177536841512165</c:v>
                </c:pt>
                <c:pt idx="1001">
                  <c:v>16.893828470940917</c:v>
                </c:pt>
                <c:pt idx="1002">
                  <c:v>-5.1417840067910845</c:v>
                </c:pt>
                <c:pt idx="1003">
                  <c:v>-26.880476392639736</c:v>
                </c:pt>
                <c:pt idx="1004">
                  <c:v>-4.2924500970006392</c:v>
                </c:pt>
                <c:pt idx="1005">
                  <c:v>-5.3334768759529254</c:v>
                </c:pt>
                <c:pt idx="1006">
                  <c:v>146.63087348919728</c:v>
                </c:pt>
                <c:pt idx="1007">
                  <c:v>-27.662251523000407</c:v>
                </c:pt>
                <c:pt idx="1008">
                  <c:v>56.825101829424796</c:v>
                </c:pt>
                <c:pt idx="1009">
                  <c:v>15.449500194550495</c:v>
                </c:pt>
                <c:pt idx="1010">
                  <c:v>-32.13501391130977</c:v>
                </c:pt>
                <c:pt idx="1011">
                  <c:v>-10.285767349383519</c:v>
                </c:pt>
                <c:pt idx="1012">
                  <c:v>21.667274119534341</c:v>
                </c:pt>
                <c:pt idx="1013">
                  <c:v>-21.422420596550069</c:v>
                </c:pt>
                <c:pt idx="1014">
                  <c:v>17.531053821711708</c:v>
                </c:pt>
                <c:pt idx="1015">
                  <c:v>-29.32846742006339</c:v>
                </c:pt>
                <c:pt idx="1016">
                  <c:v>77.988153770686182</c:v>
                </c:pt>
                <c:pt idx="1017">
                  <c:v>-34.96184396206155</c:v>
                </c:pt>
                <c:pt idx="1018">
                  <c:v>-37.384895017856337</c:v>
                </c:pt>
                <c:pt idx="1019">
                  <c:v>-8.0006881657640321</c:v>
                </c:pt>
                <c:pt idx="1020">
                  <c:v>-7.7586300554456784</c:v>
                </c:pt>
                <c:pt idx="1021">
                  <c:v>-0.65762640562124375</c:v>
                </c:pt>
                <c:pt idx="1022">
                  <c:v>-7.6939347969162384</c:v>
                </c:pt>
                <c:pt idx="1023">
                  <c:v>-12.309457092830172</c:v>
                </c:pt>
                <c:pt idx="1024">
                  <c:v>1.3496982445485912</c:v>
                </c:pt>
                <c:pt idx="1025">
                  <c:v>-26.862685467103987</c:v>
                </c:pt>
                <c:pt idx="1026">
                  <c:v>-21.740898077967316</c:v>
                </c:pt>
                <c:pt idx="1027">
                  <c:v>-23.519188668776337</c:v>
                </c:pt>
                <c:pt idx="1028">
                  <c:v>-10.661636085993578</c:v>
                </c:pt>
                <c:pt idx="1029">
                  <c:v>-22.757639738148072</c:v>
                </c:pt>
                <c:pt idx="1030">
                  <c:v>-10.852099499667744</c:v>
                </c:pt>
                <c:pt idx="1031">
                  <c:v>-40.344930415332271</c:v>
                </c:pt>
                <c:pt idx="1032">
                  <c:v>-10.860315006506454</c:v>
                </c:pt>
                <c:pt idx="1033">
                  <c:v>-3.7531553253969037</c:v>
                </c:pt>
                <c:pt idx="1034">
                  <c:v>30.798907616012443</c:v>
                </c:pt>
                <c:pt idx="1035">
                  <c:v>5.2381061793908117</c:v>
                </c:pt>
                <c:pt idx="1036">
                  <c:v>32.642061904376042</c:v>
                </c:pt>
                <c:pt idx="1037">
                  <c:v>-20.59544281729022</c:v>
                </c:pt>
                <c:pt idx="1038">
                  <c:v>36.455056156746942</c:v>
                </c:pt>
                <c:pt idx="1039">
                  <c:v>27.29489976704437</c:v>
                </c:pt>
                <c:pt idx="1040">
                  <c:v>-9.8143415552527813E-2</c:v>
                </c:pt>
                <c:pt idx="1041">
                  <c:v>-29.214223830879831</c:v>
                </c:pt>
                <c:pt idx="1042">
                  <c:v>24.774744071391467</c:v>
                </c:pt>
                <c:pt idx="1043">
                  <c:v>1.8738604321246726</c:v>
                </c:pt>
                <c:pt idx="1044">
                  <c:v>21.169942518023035</c:v>
                </c:pt>
                <c:pt idx="1045">
                  <c:v>39.661040944734999</c:v>
                </c:pt>
                <c:pt idx="1046">
                  <c:v>14.640946748920811</c:v>
                </c:pt>
                <c:pt idx="1047">
                  <c:v>32.887199010520668</c:v>
                </c:pt>
                <c:pt idx="1048">
                  <c:v>0.69961141659211989</c:v>
                </c:pt>
                <c:pt idx="1049">
                  <c:v>28.662777898036694</c:v>
                </c:pt>
                <c:pt idx="1050">
                  <c:v>12.189372938520435</c:v>
                </c:pt>
                <c:pt idx="1051">
                  <c:v>-28.067667790020181</c:v>
                </c:pt>
                <c:pt idx="1052">
                  <c:v>9.873804247728998</c:v>
                </c:pt>
                <c:pt idx="1053">
                  <c:v>-6.1967816890916225</c:v>
                </c:pt>
                <c:pt idx="1054">
                  <c:v>17.961494551319589</c:v>
                </c:pt>
                <c:pt idx="1055">
                  <c:v>19.0142371958582</c:v>
                </c:pt>
                <c:pt idx="1056">
                  <c:v>5.8882970846098317</c:v>
                </c:pt>
                <c:pt idx="1057">
                  <c:v>-8.1781290149473733</c:v>
                </c:pt>
                <c:pt idx="1058">
                  <c:v>-34.468373801485853</c:v>
                </c:pt>
                <c:pt idx="1059">
                  <c:v>-12.224294514854122</c:v>
                </c:pt>
                <c:pt idx="1060">
                  <c:v>-2.8219586080919967</c:v>
                </c:pt>
                <c:pt idx="1061">
                  <c:v>-11.269046517155076</c:v>
                </c:pt>
                <c:pt idx="1062">
                  <c:v>-30.910932158630203</c:v>
                </c:pt>
                <c:pt idx="1063">
                  <c:v>-3.4762254442523925</c:v>
                </c:pt>
                <c:pt idx="1064">
                  <c:v>13.185684127295755</c:v>
                </c:pt>
                <c:pt idx="1065">
                  <c:v>15.777445060581023</c:v>
                </c:pt>
                <c:pt idx="1066">
                  <c:v>-13.283577208176943</c:v>
                </c:pt>
                <c:pt idx="1067">
                  <c:v>-50.195587487819751</c:v>
                </c:pt>
                <c:pt idx="1068">
                  <c:v>-12.421154902834303</c:v>
                </c:pt>
                <c:pt idx="1069">
                  <c:v>55.082830556690425</c:v>
                </c:pt>
                <c:pt idx="1070">
                  <c:v>-49.735265991325221</c:v>
                </c:pt>
                <c:pt idx="1071">
                  <c:v>-1.9760171927149912</c:v>
                </c:pt>
                <c:pt idx="1072">
                  <c:v>22.583989812297958</c:v>
                </c:pt>
                <c:pt idx="1073">
                  <c:v>19.829174143418726</c:v>
                </c:pt>
                <c:pt idx="1074">
                  <c:v>-0.84947778941130991</c:v>
                </c:pt>
                <c:pt idx="1075">
                  <c:v>-1.4789802632736553</c:v>
                </c:pt>
                <c:pt idx="1076">
                  <c:v>-18.615081588773535</c:v>
                </c:pt>
                <c:pt idx="1077">
                  <c:v>15.846562511635724</c:v>
                </c:pt>
                <c:pt idx="1078">
                  <c:v>-29.220788678330933</c:v>
                </c:pt>
                <c:pt idx="1079">
                  <c:v>0.84889444827592797</c:v>
                </c:pt>
                <c:pt idx="1080">
                  <c:v>-13.285525316376308</c:v>
                </c:pt>
                <c:pt idx="1081">
                  <c:v>-18.105251247226946</c:v>
                </c:pt>
                <c:pt idx="1082">
                  <c:v>-19.711590764874131</c:v>
                </c:pt>
                <c:pt idx="1083">
                  <c:v>-0.46452960019949785</c:v>
                </c:pt>
                <c:pt idx="1084">
                  <c:v>-15.880560797224689</c:v>
                </c:pt>
                <c:pt idx="1085">
                  <c:v>-32.803806358564358</c:v>
                </c:pt>
                <c:pt idx="1086">
                  <c:v>60.482791532392099</c:v>
                </c:pt>
                <c:pt idx="1087">
                  <c:v>-7.1256925154500692</c:v>
                </c:pt>
                <c:pt idx="1088">
                  <c:v>19.14826800165612</c:v>
                </c:pt>
                <c:pt idx="1089">
                  <c:v>-19.291117765503785</c:v>
                </c:pt>
                <c:pt idx="1090">
                  <c:v>-27.477962562571619</c:v>
                </c:pt>
                <c:pt idx="1091">
                  <c:v>-1.9379192101318239</c:v>
                </c:pt>
                <c:pt idx="1092">
                  <c:v>-12.612930055505117</c:v>
                </c:pt>
                <c:pt idx="1093">
                  <c:v>8.1321521616366681</c:v>
                </c:pt>
                <c:pt idx="1094">
                  <c:v>11.805617890106049</c:v>
                </c:pt>
                <c:pt idx="1095">
                  <c:v>-14.192075937209438</c:v>
                </c:pt>
                <c:pt idx="1096">
                  <c:v>-20.707783662174641</c:v>
                </c:pt>
                <c:pt idx="1097">
                  <c:v>-1.208245496394369</c:v>
                </c:pt>
                <c:pt idx="1098">
                  <c:v>0.56019547612606857</c:v>
                </c:pt>
                <c:pt idx="1099">
                  <c:v>-4.1827332246763547</c:v>
                </c:pt>
                <c:pt idx="1100">
                  <c:v>-3.1990246127088824</c:v>
                </c:pt>
                <c:pt idx="1101">
                  <c:v>1.9561559182072443</c:v>
                </c:pt>
                <c:pt idx="1102">
                  <c:v>-27.071626333803678</c:v>
                </c:pt>
                <c:pt idx="1103">
                  <c:v>54.794497067758755</c:v>
                </c:pt>
                <c:pt idx="1104">
                  <c:v>-20.686760497905198</c:v>
                </c:pt>
                <c:pt idx="1105">
                  <c:v>-7.8794670089878451</c:v>
                </c:pt>
                <c:pt idx="1106">
                  <c:v>-15.522083202716573</c:v>
                </c:pt>
                <c:pt idx="1107">
                  <c:v>-10.49249912275188</c:v>
                </c:pt>
                <c:pt idx="1108">
                  <c:v>-8.9840122121506454</c:v>
                </c:pt>
                <c:pt idx="1109">
                  <c:v>-9.3488285966737124</c:v>
                </c:pt>
                <c:pt idx="1110">
                  <c:v>23.924271537748552</c:v>
                </c:pt>
                <c:pt idx="1111">
                  <c:v>-9.6409801520359224</c:v>
                </c:pt>
                <c:pt idx="1112">
                  <c:v>-21.281902755454723</c:v>
                </c:pt>
                <c:pt idx="1113">
                  <c:v>-3.998074732526959</c:v>
                </c:pt>
                <c:pt idx="1114">
                  <c:v>20.350877374156966</c:v>
                </c:pt>
                <c:pt idx="1115">
                  <c:v>-22.823963842405604</c:v>
                </c:pt>
                <c:pt idx="1116">
                  <c:v>-8.7193843733470686</c:v>
                </c:pt>
                <c:pt idx="1117">
                  <c:v>-18.354423905163813</c:v>
                </c:pt>
                <c:pt idx="1118">
                  <c:v>-0.9164160029401387</c:v>
                </c:pt>
                <c:pt idx="1119">
                  <c:v>5.8433009527975344</c:v>
                </c:pt>
                <c:pt idx="1120">
                  <c:v>29.983512085975846</c:v>
                </c:pt>
                <c:pt idx="1121">
                  <c:v>-21.363034698373454</c:v>
                </c:pt>
                <c:pt idx="1122">
                  <c:v>-3.2261125777681485</c:v>
                </c:pt>
                <c:pt idx="1123">
                  <c:v>-16.014254356584999</c:v>
                </c:pt>
                <c:pt idx="1124">
                  <c:v>22.64677956990883</c:v>
                </c:pt>
                <c:pt idx="1125">
                  <c:v>-28.365335052828129</c:v>
                </c:pt>
                <c:pt idx="1126">
                  <c:v>36.772581060239702</c:v>
                </c:pt>
                <c:pt idx="1127">
                  <c:v>-31.567331982642173</c:v>
                </c:pt>
                <c:pt idx="1128">
                  <c:v>-0.96500725605102389</c:v>
                </c:pt>
                <c:pt idx="1129">
                  <c:v>20.335657097456703</c:v>
                </c:pt>
                <c:pt idx="1130">
                  <c:v>18.298945703328116</c:v>
                </c:pt>
                <c:pt idx="1131">
                  <c:v>28.677801982957277</c:v>
                </c:pt>
                <c:pt idx="1132">
                  <c:v>60.663059450781091</c:v>
                </c:pt>
                <c:pt idx="1133">
                  <c:v>-14.653446477743884</c:v>
                </c:pt>
                <c:pt idx="1134">
                  <c:v>31.638146755534876</c:v>
                </c:pt>
                <c:pt idx="1135">
                  <c:v>45.797211707143603</c:v>
                </c:pt>
                <c:pt idx="1136">
                  <c:v>-11.198680998396085</c:v>
                </c:pt>
                <c:pt idx="1137">
                  <c:v>-18.680953163938227</c:v>
                </c:pt>
                <c:pt idx="1138">
                  <c:v>71.025514722998366</c:v>
                </c:pt>
                <c:pt idx="1139">
                  <c:v>-3.5417125427154588</c:v>
                </c:pt>
                <c:pt idx="1140">
                  <c:v>11.226199680862436</c:v>
                </c:pt>
                <c:pt idx="1141">
                  <c:v>4.0882548630480926</c:v>
                </c:pt>
                <c:pt idx="1142">
                  <c:v>-0.43130076704498777</c:v>
                </c:pt>
                <c:pt idx="1143">
                  <c:v>-11.38929372517012</c:v>
                </c:pt>
                <c:pt idx="1144">
                  <c:v>-6.1401031164301685</c:v>
                </c:pt>
                <c:pt idx="1145">
                  <c:v>-7.6130095451913746</c:v>
                </c:pt>
                <c:pt idx="1146">
                  <c:v>-3.3592203818333388</c:v>
                </c:pt>
                <c:pt idx="1147">
                  <c:v>39.832028850455401</c:v>
                </c:pt>
                <c:pt idx="1148">
                  <c:v>-9.9294893732818821</c:v>
                </c:pt>
                <c:pt idx="1149">
                  <c:v>-61.130653092132995</c:v>
                </c:pt>
                <c:pt idx="1150">
                  <c:v>-18.538537125557951</c:v>
                </c:pt>
                <c:pt idx="1151">
                  <c:v>-8.6274237962326907</c:v>
                </c:pt>
                <c:pt idx="1152">
                  <c:v>-28.024962559527822</c:v>
                </c:pt>
                <c:pt idx="1153">
                  <c:v>-24.860535067936262</c:v>
                </c:pt>
                <c:pt idx="1154">
                  <c:v>-7.3685691074514068</c:v>
                </c:pt>
                <c:pt idx="1155">
                  <c:v>-38.616048568358252</c:v>
                </c:pt>
                <c:pt idx="1156">
                  <c:v>-16.770999866138553</c:v>
                </c:pt>
                <c:pt idx="1157">
                  <c:v>22.111013833440332</c:v>
                </c:pt>
                <c:pt idx="1158">
                  <c:v>7.2068112726923772</c:v>
                </c:pt>
                <c:pt idx="1159">
                  <c:v>-12.530484647432772</c:v>
                </c:pt>
                <c:pt idx="1160">
                  <c:v>-11.305559052069292</c:v>
                </c:pt>
                <c:pt idx="1161">
                  <c:v>-2.4715968417661855</c:v>
                </c:pt>
                <c:pt idx="1162">
                  <c:v>31.923670619626193</c:v>
                </c:pt>
                <c:pt idx="1163">
                  <c:v>-24.628700846283024</c:v>
                </c:pt>
                <c:pt idx="1164">
                  <c:v>-18.818399392529528</c:v>
                </c:pt>
                <c:pt idx="1165">
                  <c:v>-0.31511311645368778</c:v>
                </c:pt>
                <c:pt idx="1166">
                  <c:v>-11.373765725649811</c:v>
                </c:pt>
                <c:pt idx="1167">
                  <c:v>0.60895742750822279</c:v>
                </c:pt>
                <c:pt idx="1168">
                  <c:v>-3.3633227827521495</c:v>
                </c:pt>
                <c:pt idx="1169">
                  <c:v>-33.647110655676634</c:v>
                </c:pt>
                <c:pt idx="1170">
                  <c:v>-18.536754924839386</c:v>
                </c:pt>
                <c:pt idx="1171">
                  <c:v>0.82746534757636425</c:v>
                </c:pt>
                <c:pt idx="1172">
                  <c:v>-4.9126551330284798</c:v>
                </c:pt>
                <c:pt idx="1173">
                  <c:v>-21.585605617540367</c:v>
                </c:pt>
                <c:pt idx="1174">
                  <c:v>-11.792156537357073</c:v>
                </c:pt>
                <c:pt idx="1175">
                  <c:v>14.284234805222994</c:v>
                </c:pt>
                <c:pt idx="1176">
                  <c:v>-34.913975830695406</c:v>
                </c:pt>
                <c:pt idx="1177">
                  <c:v>-7.7911172508603528</c:v>
                </c:pt>
                <c:pt idx="1178">
                  <c:v>-32.359812278609155</c:v>
                </c:pt>
                <c:pt idx="1179">
                  <c:v>10.795369077073133</c:v>
                </c:pt>
                <c:pt idx="1180">
                  <c:v>11.40922290384502</c:v>
                </c:pt>
                <c:pt idx="1181">
                  <c:v>-8.2864227605394234</c:v>
                </c:pt>
                <c:pt idx="1182">
                  <c:v>-22.081494937593554</c:v>
                </c:pt>
                <c:pt idx="1183">
                  <c:v>19.973666955359334</c:v>
                </c:pt>
                <c:pt idx="1184">
                  <c:v>-37.812406122539912</c:v>
                </c:pt>
                <c:pt idx="1185">
                  <c:v>-32.824449469367707</c:v>
                </c:pt>
                <c:pt idx="1186">
                  <c:v>-12.080554001149736</c:v>
                </c:pt>
                <c:pt idx="1187">
                  <c:v>-33.784817190958648</c:v>
                </c:pt>
                <c:pt idx="1188">
                  <c:v>-25.239770839239895</c:v>
                </c:pt>
                <c:pt idx="1189">
                  <c:v>-36.599089950209709</c:v>
                </c:pt>
                <c:pt idx="1190">
                  <c:v>-0.89790260903795627</c:v>
                </c:pt>
                <c:pt idx="1191">
                  <c:v>20.169630072819373</c:v>
                </c:pt>
                <c:pt idx="1192">
                  <c:v>-9.1920416219039822</c:v>
                </c:pt>
                <c:pt idx="1193">
                  <c:v>-38.367582734861273</c:v>
                </c:pt>
                <c:pt idx="1194">
                  <c:v>-15.455237124195392</c:v>
                </c:pt>
                <c:pt idx="1195">
                  <c:v>10.626573576329847</c:v>
                </c:pt>
                <c:pt idx="1196">
                  <c:v>-20.161115133176004</c:v>
                </c:pt>
                <c:pt idx="1197">
                  <c:v>-23.445835188012992</c:v>
                </c:pt>
                <c:pt idx="1198">
                  <c:v>22.764361365847776</c:v>
                </c:pt>
                <c:pt idx="1199">
                  <c:v>-7.2551335089247218</c:v>
                </c:pt>
                <c:pt idx="1200">
                  <c:v>-30.305412127064841</c:v>
                </c:pt>
                <c:pt idx="1201">
                  <c:v>-11.580988410014626</c:v>
                </c:pt>
                <c:pt idx="1202">
                  <c:v>12.545420021847413</c:v>
                </c:pt>
                <c:pt idx="1203">
                  <c:v>-14.463286615013473</c:v>
                </c:pt>
                <c:pt idx="1204">
                  <c:v>-11.378928940421282</c:v>
                </c:pt>
                <c:pt idx="1205">
                  <c:v>-29.195094804466706</c:v>
                </c:pt>
                <c:pt idx="1206">
                  <c:v>-7.4681590471523904</c:v>
                </c:pt>
                <c:pt idx="1207">
                  <c:v>-28.041507416837575</c:v>
                </c:pt>
                <c:pt idx="1208">
                  <c:v>-1.8326044181963113</c:v>
                </c:pt>
                <c:pt idx="1209">
                  <c:v>21.612635507833716</c:v>
                </c:pt>
                <c:pt idx="1210">
                  <c:v>-28.134361657583973</c:v>
                </c:pt>
                <c:pt idx="1211">
                  <c:v>7.190496006428603</c:v>
                </c:pt>
                <c:pt idx="1212">
                  <c:v>14.083940837887951</c:v>
                </c:pt>
                <c:pt idx="1213">
                  <c:v>-11.660930285149689</c:v>
                </c:pt>
                <c:pt idx="1214">
                  <c:v>-5.4446590985572172</c:v>
                </c:pt>
                <c:pt idx="1215">
                  <c:v>-23.545732806137522</c:v>
                </c:pt>
                <c:pt idx="1216">
                  <c:v>26.942019073570435</c:v>
                </c:pt>
                <c:pt idx="1217">
                  <c:v>-8.2047808619958573</c:v>
                </c:pt>
                <c:pt idx="1218">
                  <c:v>-22.933964779487809</c:v>
                </c:pt>
                <c:pt idx="1219">
                  <c:v>15.325933594622853</c:v>
                </c:pt>
                <c:pt idx="1220">
                  <c:v>35.86856147379703</c:v>
                </c:pt>
                <c:pt idx="1221">
                  <c:v>-40.524726436597177</c:v>
                </c:pt>
                <c:pt idx="1222">
                  <c:v>27.792002090308443</c:v>
                </c:pt>
                <c:pt idx="1223">
                  <c:v>-52.189709644450659</c:v>
                </c:pt>
                <c:pt idx="1224">
                  <c:v>-15.319130754310862</c:v>
                </c:pt>
                <c:pt idx="1225">
                  <c:v>19.36421271811983</c:v>
                </c:pt>
                <c:pt idx="1226">
                  <c:v>62.424738479514758</c:v>
                </c:pt>
                <c:pt idx="1227">
                  <c:v>28.998941116945588</c:v>
                </c:pt>
                <c:pt idx="1228">
                  <c:v>11.812773695786518</c:v>
                </c:pt>
                <c:pt idx="1229">
                  <c:v>40.285987995920266</c:v>
                </c:pt>
                <c:pt idx="1230">
                  <c:v>-2.5560548262578209</c:v>
                </c:pt>
                <c:pt idx="1231">
                  <c:v>-15.511457592779323</c:v>
                </c:pt>
                <c:pt idx="1232">
                  <c:v>0.89976213774073699</c:v>
                </c:pt>
                <c:pt idx="1233">
                  <c:v>-25.996296704978988</c:v>
                </c:pt>
                <c:pt idx="1234">
                  <c:v>5.03088135515668E-2</c:v>
                </c:pt>
                <c:pt idx="1235">
                  <c:v>-36.155946672286177</c:v>
                </c:pt>
                <c:pt idx="1236">
                  <c:v>37.849513563298842</c:v>
                </c:pt>
                <c:pt idx="1237">
                  <c:v>-13.963323329041998</c:v>
                </c:pt>
                <c:pt idx="1238">
                  <c:v>6.8410221544020544</c:v>
                </c:pt>
                <c:pt idx="1239">
                  <c:v>4.0354078247991367</c:v>
                </c:pt>
                <c:pt idx="1240">
                  <c:v>-13.198090103130369</c:v>
                </c:pt>
                <c:pt idx="1241">
                  <c:v>18.875345174799946</c:v>
                </c:pt>
                <c:pt idx="1242">
                  <c:v>-13.269694274557537</c:v>
                </c:pt>
                <c:pt idx="1243">
                  <c:v>4.0271134528639436</c:v>
                </c:pt>
                <c:pt idx="1244">
                  <c:v>34.396663579305681</c:v>
                </c:pt>
                <c:pt idx="1245">
                  <c:v>24.44432814065928</c:v>
                </c:pt>
                <c:pt idx="1246">
                  <c:v>0.67895621900993319</c:v>
                </c:pt>
                <c:pt idx="1247">
                  <c:v>-24.610279399892931</c:v>
                </c:pt>
                <c:pt idx="1248">
                  <c:v>-15.385240686436632</c:v>
                </c:pt>
                <c:pt idx="1249">
                  <c:v>-7.5567158164781887</c:v>
                </c:pt>
                <c:pt idx="1250">
                  <c:v>46.907685574834034</c:v>
                </c:pt>
                <c:pt idx="1251">
                  <c:v>-6.7095463485285904</c:v>
                </c:pt>
                <c:pt idx="1252">
                  <c:v>22.51548520041311</c:v>
                </c:pt>
                <c:pt idx="1253">
                  <c:v>-7.6154947038325531</c:v>
                </c:pt>
                <c:pt idx="1254">
                  <c:v>30.332740145016658</c:v>
                </c:pt>
                <c:pt idx="1255">
                  <c:v>34.067479565698648</c:v>
                </c:pt>
                <c:pt idx="1256">
                  <c:v>-20.262553793967356</c:v>
                </c:pt>
                <c:pt idx="1257">
                  <c:v>4.5969487411638426</c:v>
                </c:pt>
                <c:pt idx="1258">
                  <c:v>24.923198726918457</c:v>
                </c:pt>
                <c:pt idx="1259">
                  <c:v>0.7801841106888503</c:v>
                </c:pt>
                <c:pt idx="1260">
                  <c:v>-7.6327691169937282</c:v>
                </c:pt>
                <c:pt idx="1261">
                  <c:v>13.966730384505581</c:v>
                </c:pt>
                <c:pt idx="1262">
                  <c:v>65.657668717808292</c:v>
                </c:pt>
                <c:pt idx="1263">
                  <c:v>68.236023430370977</c:v>
                </c:pt>
                <c:pt idx="1264">
                  <c:v>-0.10076131808023092</c:v>
                </c:pt>
                <c:pt idx="1265">
                  <c:v>-3.2092762909995542</c:v>
                </c:pt>
                <c:pt idx="1266">
                  <c:v>58.031047396916733</c:v>
                </c:pt>
                <c:pt idx="1267">
                  <c:v>-11.742265313525508</c:v>
                </c:pt>
                <c:pt idx="1268">
                  <c:v>12.450579120149428</c:v>
                </c:pt>
                <c:pt idx="1269">
                  <c:v>-11.991702194859187</c:v>
                </c:pt>
                <c:pt idx="1270">
                  <c:v>-62.640694597184577</c:v>
                </c:pt>
                <c:pt idx="1271">
                  <c:v>-14.065338803832987</c:v>
                </c:pt>
                <c:pt idx="1272">
                  <c:v>3.6475271139430845</c:v>
                </c:pt>
                <c:pt idx="1273">
                  <c:v>2.8692446647143726</c:v>
                </c:pt>
                <c:pt idx="1274">
                  <c:v>16.51310591950778</c:v>
                </c:pt>
                <c:pt idx="1275">
                  <c:v>114.72422898287445</c:v>
                </c:pt>
                <c:pt idx="1276">
                  <c:v>-16.855006551206372</c:v>
                </c:pt>
                <c:pt idx="1277">
                  <c:v>-5.0762373446052322</c:v>
                </c:pt>
                <c:pt idx="1278">
                  <c:v>18.474278038855203</c:v>
                </c:pt>
                <c:pt idx="1279">
                  <c:v>7.5709344548993158</c:v>
                </c:pt>
                <c:pt idx="1280">
                  <c:v>-16.505646156837514</c:v>
                </c:pt>
                <c:pt idx="1281">
                  <c:v>-2.1065044206744687</c:v>
                </c:pt>
                <c:pt idx="1282">
                  <c:v>-12.45643291780641</c:v>
                </c:pt>
                <c:pt idx="1283">
                  <c:v>51.571668787186809</c:v>
                </c:pt>
                <c:pt idx="1284">
                  <c:v>59.470689897693802</c:v>
                </c:pt>
                <c:pt idx="1285">
                  <c:v>-5.4745304416910585</c:v>
                </c:pt>
                <c:pt idx="1286">
                  <c:v>8.7271265616370499</c:v>
                </c:pt>
                <c:pt idx="1287">
                  <c:v>60.196807628050891</c:v>
                </c:pt>
                <c:pt idx="1288">
                  <c:v>-15.640478582434525</c:v>
                </c:pt>
                <c:pt idx="1289">
                  <c:v>1.1328962050687892</c:v>
                </c:pt>
                <c:pt idx="1290">
                  <c:v>72.685205338256793</c:v>
                </c:pt>
                <c:pt idx="1291">
                  <c:v>36.35619664812279</c:v>
                </c:pt>
                <c:pt idx="1292">
                  <c:v>8.4115708190094551</c:v>
                </c:pt>
                <c:pt idx="1293">
                  <c:v>52.005782458833124</c:v>
                </c:pt>
                <c:pt idx="1294">
                  <c:v>-51.915248874357303</c:v>
                </c:pt>
                <c:pt idx="1295">
                  <c:v>-19.141707675990645</c:v>
                </c:pt>
                <c:pt idx="1296">
                  <c:v>-12.62038977697047</c:v>
                </c:pt>
                <c:pt idx="1297">
                  <c:v>25.433968031409279</c:v>
                </c:pt>
                <c:pt idx="1298">
                  <c:v>-37.334468382529892</c:v>
                </c:pt>
                <c:pt idx="1299">
                  <c:v>87.29216743950704</c:v>
                </c:pt>
                <c:pt idx="1300">
                  <c:v>-19.469466138248919</c:v>
                </c:pt>
                <c:pt idx="1301">
                  <c:v>-36.139511189782809</c:v>
                </c:pt>
                <c:pt idx="1302">
                  <c:v>32.577638209113218</c:v>
                </c:pt>
                <c:pt idx="1303">
                  <c:v>-8.3523755090050145</c:v>
                </c:pt>
                <c:pt idx="1304">
                  <c:v>-20.606061829824284</c:v>
                </c:pt>
                <c:pt idx="1305">
                  <c:v>-38.481572554961673</c:v>
                </c:pt>
                <c:pt idx="1306">
                  <c:v>-7.4571206336258911</c:v>
                </c:pt>
                <c:pt idx="1307">
                  <c:v>-54.01221134277327</c:v>
                </c:pt>
                <c:pt idx="1308">
                  <c:v>-20.893687171268269</c:v>
                </c:pt>
                <c:pt idx="1309">
                  <c:v>-7.2815694830891715</c:v>
                </c:pt>
                <c:pt idx="1310">
                  <c:v>-33.808567762293549</c:v>
                </c:pt>
                <c:pt idx="1311">
                  <c:v>55.403094698706894</c:v>
                </c:pt>
                <c:pt idx="1312">
                  <c:v>-12.745893223929727</c:v>
                </c:pt>
                <c:pt idx="1313">
                  <c:v>-17.53999425478429</c:v>
                </c:pt>
                <c:pt idx="1314">
                  <c:v>45.6368156755006</c:v>
                </c:pt>
                <c:pt idx="1315">
                  <c:v>27.13785502882385</c:v>
                </c:pt>
                <c:pt idx="1316">
                  <c:v>-14.632583705194179</c:v>
                </c:pt>
                <c:pt idx="1317">
                  <c:v>9.5623990340630201</c:v>
                </c:pt>
                <c:pt idx="1318">
                  <c:v>-16.835752842800503</c:v>
                </c:pt>
                <c:pt idx="1319">
                  <c:v>-12.235206651871451</c:v>
                </c:pt>
                <c:pt idx="1320">
                  <c:v>-2.3980393087423977</c:v>
                </c:pt>
                <c:pt idx="1321">
                  <c:v>35.933076663602066</c:v>
                </c:pt>
                <c:pt idx="1322">
                  <c:v>11.530263041589251</c:v>
                </c:pt>
                <c:pt idx="1323">
                  <c:v>17.470933672425218</c:v>
                </c:pt>
                <c:pt idx="1324">
                  <c:v>3.2778950274905014</c:v>
                </c:pt>
                <c:pt idx="1325">
                  <c:v>-19.456715683503035</c:v>
                </c:pt>
                <c:pt idx="1326">
                  <c:v>-48.618499917821254</c:v>
                </c:pt>
                <c:pt idx="1327">
                  <c:v>-22.638273259594058</c:v>
                </c:pt>
                <c:pt idx="1328">
                  <c:v>-46.198530847093224</c:v>
                </c:pt>
                <c:pt idx="1329">
                  <c:v>43.000444560624629</c:v>
                </c:pt>
                <c:pt idx="1330">
                  <c:v>-24.015175374077188</c:v>
                </c:pt>
                <c:pt idx="1331">
                  <c:v>-53.326781948462866</c:v>
                </c:pt>
                <c:pt idx="1332">
                  <c:v>-10.426936971456968</c:v>
                </c:pt>
                <c:pt idx="1333">
                  <c:v>-7.2603403123227679</c:v>
                </c:pt>
                <c:pt idx="1334">
                  <c:v>23.59458979113964</c:v>
                </c:pt>
                <c:pt idx="1335">
                  <c:v>-18.665369120541214</c:v>
                </c:pt>
                <c:pt idx="1336">
                  <c:v>51.230180029678081</c:v>
                </c:pt>
                <c:pt idx="1337">
                  <c:v>-7.1149560806893817</c:v>
                </c:pt>
                <c:pt idx="1338">
                  <c:v>-15.981139847930848</c:v>
                </c:pt>
 